ed" si="90"/>
        <v/>
      </c>
      <c r="X417" s="2"/>
      <c r="Y417" s="2"/>
      <c r="Z417" s="2"/>
      <c r="AA417">
        <f>ROW()</f>
        <v>417</v>
      </c>
      <c r="AB417">
        <f t="shared" si="79"/>
        <v>0.95593726661687828</v>
      </c>
      <c r="AC417">
        <f t="shared" si="83"/>
        <v>11455176385.398111</v>
      </c>
      <c r="AF417">
        <f t="shared" si="91"/>
        <v>8.2243398233818681</v>
      </c>
      <c r="AI417">
        <f t="shared" si="84"/>
        <v>7.204670808695858</v>
      </c>
      <c r="AK417">
        <f t="shared" si="85"/>
        <v>573621154599.81848</v>
      </c>
      <c r="AM417">
        <f t="shared" si="86"/>
        <v>28.376659672214267</v>
      </c>
    </row>
    <row r="418" spans="1:39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 s="42" t="str">
        <f>IFERROR(VLOOKUP(A418,SHORTVOL!$A$2:$E$10000,5,0),"")</f>
        <v/>
      </c>
      <c r="G418" s="42"/>
      <c r="H418">
        <v>98688.34</v>
      </c>
      <c r="I418">
        <v>99118.02</v>
      </c>
      <c r="J418">
        <f>(1/(1-91/360*VLOOKUP($A418,Tbills!$B$4:$C$974,2,1)/100))^((1)/91)-1</f>
        <v>1.0803509925727539E-4</v>
      </c>
      <c r="K418" s="2">
        <f t="shared" si="87"/>
        <v>298270.58816032286</v>
      </c>
      <c r="M418">
        <f t="shared" si="80"/>
        <v>469799820.70345497</v>
      </c>
      <c r="O418">
        <f t="shared" si="81"/>
        <v>12.26408205986203</v>
      </c>
      <c r="Q418" s="2">
        <f t="shared" si="88"/>
        <v>180.0963831166234</v>
      </c>
      <c r="S418">
        <f t="shared" si="82"/>
        <v>220.20047546513817</v>
      </c>
      <c r="U418">
        <f t="shared" si="89"/>
        <v>282626.33015761577</v>
      </c>
      <c r="W418" s="45" t="str">
        <f t="shared" si="90"/>
        <v/>
      </c>
      <c r="X418" s="2"/>
      <c r="Y418" s="2"/>
      <c r="Z418" s="2"/>
      <c r="AA418">
        <f>ROW()</f>
        <v>418</v>
      </c>
      <c r="AB418">
        <f t="shared" si="79"/>
        <v>0.93114241001564957</v>
      </c>
      <c r="AC418">
        <f t="shared" si="83"/>
        <v>10933018272.359989</v>
      </c>
      <c r="AF418">
        <f t="shared" si="91"/>
        <v>8.4112596806608035</v>
      </c>
      <c r="AI418">
        <f t="shared" si="84"/>
        <v>7.3692827368616936</v>
      </c>
      <c r="AK418">
        <f t="shared" si="85"/>
        <v>547526789839.23975</v>
      </c>
      <c r="AM418">
        <f t="shared" si="86"/>
        <v>28.688305201771119</v>
      </c>
    </row>
    <row r="419" spans="1:39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 s="42" t="str">
        <f>IFERROR(VLOOKUP(A419,SHORTVOL!$A$2:$E$10000,5,0),"")</f>
        <v/>
      </c>
      <c r="G419" s="42"/>
      <c r="H419">
        <v>97875.67</v>
      </c>
      <c r="I419">
        <v>98291.1</v>
      </c>
      <c r="J419">
        <f>(1/(1-91/360*VLOOKUP($A419,Tbills!$B$4:$C$974,2,1)/100))^((1)/91)-1</f>
        <v>1.0803509925727539E-4</v>
      </c>
      <c r="K419" s="2">
        <f t="shared" si="87"/>
        <v>288769.28172866988</v>
      </c>
      <c r="M419">
        <f t="shared" si="80"/>
        <v>447288120.18623841</v>
      </c>
      <c r="O419">
        <f t="shared" si="81"/>
        <v>12.459609076997362</v>
      </c>
      <c r="Q419" s="2">
        <f t="shared" si="88"/>
        <v>178.60898614521679</v>
      </c>
      <c r="S419">
        <f t="shared" si="82"/>
        <v>218.38210236703267</v>
      </c>
      <c r="U419">
        <f t="shared" si="89"/>
        <v>273591.6544396425</v>
      </c>
      <c r="W419" s="45" t="str">
        <f t="shared" si="90"/>
        <v/>
      </c>
      <c r="X419" s="2"/>
      <c r="Y419" s="2"/>
      <c r="Z419" s="2"/>
      <c r="AA419">
        <f>ROW()</f>
        <v>419</v>
      </c>
      <c r="AB419">
        <f t="shared" si="79"/>
        <v>0.92595541401273884</v>
      </c>
      <c r="AC419">
        <f t="shared" si="83"/>
        <v>10234293829.90551</v>
      </c>
      <c r="AF419">
        <f t="shared" si="91"/>
        <v>8.6795027139528464</v>
      </c>
      <c r="AI419">
        <f t="shared" si="84"/>
        <v>7.6051906295409628</v>
      </c>
      <c r="AK419">
        <f t="shared" si="85"/>
        <v>512584066582.53387</v>
      </c>
      <c r="AM419">
        <f t="shared" si="86"/>
        <v>28.929700742865727</v>
      </c>
    </row>
    <row r="420" spans="1:39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 s="42" t="str">
        <f>IFERROR(VLOOKUP(A420,SHORTVOL!$A$2:$E$10000,5,0),"")</f>
        <v/>
      </c>
      <c r="G420" s="42"/>
      <c r="H420">
        <v>98342.1</v>
      </c>
      <c r="I420">
        <v>98727.65</v>
      </c>
      <c r="J420">
        <f>(1/(1-91/360*VLOOKUP($A420,Tbills!$B$4:$C$974,2,1)/100))^((1)/91)-1</f>
        <v>1.0915736634653506E-4</v>
      </c>
      <c r="K420" s="2">
        <f t="shared" si="87"/>
        <v>292457.11716159701</v>
      </c>
      <c r="M420">
        <f t="shared" si="80"/>
        <v>455675605.41026574</v>
      </c>
      <c r="O420">
        <f t="shared" si="81"/>
        <v>12.380640309602638</v>
      </c>
      <c r="Q420" s="2">
        <f t="shared" si="88"/>
        <v>179.44702633279911</v>
      </c>
      <c r="S420">
        <f t="shared" si="82"/>
        <v>219.40748089131645</v>
      </c>
      <c r="U420">
        <f t="shared" si="89"/>
        <v>276993.32896446844</v>
      </c>
      <c r="W420" s="45" t="str">
        <f t="shared" si="90"/>
        <v/>
      </c>
      <c r="X420" s="2"/>
      <c r="Y420" s="2"/>
      <c r="Z420" s="2"/>
      <c r="AA420">
        <f>ROW()</f>
        <v>420</v>
      </c>
      <c r="AB420">
        <f t="shared" si="79"/>
        <v>0.95454545454545459</v>
      </c>
      <c r="AC420">
        <f t="shared" si="83"/>
        <v>10489515986.159025</v>
      </c>
      <c r="AF420">
        <f t="shared" si="91"/>
        <v>8.5696310614347908</v>
      </c>
      <c r="AI420">
        <f t="shared" si="84"/>
        <v>7.5115685501655687</v>
      </c>
      <c r="AK420">
        <f t="shared" si="85"/>
        <v>525520782067.03864</v>
      </c>
      <c r="AM420">
        <f t="shared" si="86"/>
        <v>28.807448689501179</v>
      </c>
    </row>
    <row r="421" spans="1:39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 s="42" t="str">
        <f>IFERROR(VLOOKUP(A421,SHORTVOL!$A$2:$E$10000,5,0),"")</f>
        <v/>
      </c>
      <c r="G421" s="42"/>
      <c r="H421">
        <v>98574.41</v>
      </c>
      <c r="I421">
        <v>98950.09</v>
      </c>
      <c r="J421">
        <f>(1/(1-91/360*VLOOKUP($A421,Tbills!$B$4:$C$974,2,1)/100))^((1)/91)-1</f>
        <v>1.0915736634653506E-4</v>
      </c>
      <c r="K421" s="2">
        <f t="shared" si="87"/>
        <v>290885.49895820767</v>
      </c>
      <c r="M421">
        <f t="shared" si="80"/>
        <v>451940147.07299221</v>
      </c>
      <c r="O421">
        <f t="shared" si="81"/>
        <v>12.414108566423808</v>
      </c>
      <c r="Q421" s="2">
        <f t="shared" si="88"/>
        <v>179.86654168457355</v>
      </c>
      <c r="S421">
        <f t="shared" si="82"/>
        <v>219.92065771990346</v>
      </c>
      <c r="U421">
        <f t="shared" si="89"/>
        <v>275473.36852505809</v>
      </c>
      <c r="W421" s="45" t="str">
        <f t="shared" si="90"/>
        <v/>
      </c>
      <c r="X421" s="2"/>
      <c r="Y421" s="2"/>
      <c r="Z421" s="2"/>
      <c r="AA421">
        <f>ROW()</f>
        <v>421</v>
      </c>
      <c r="AB421">
        <f t="shared" si="79"/>
        <v>0.94879751745539176</v>
      </c>
      <c r="AC421">
        <f t="shared" si="83"/>
        <v>10374647200.909559</v>
      </c>
      <c r="AF421">
        <f t="shared" si="91"/>
        <v>8.6160091701461496</v>
      </c>
      <c r="AI421">
        <f t="shared" si="84"/>
        <v>7.5531173560886646</v>
      </c>
      <c r="AK421">
        <f t="shared" si="85"/>
        <v>519816656507.33759</v>
      </c>
      <c r="AM421">
        <f t="shared" si="86"/>
        <v>28.744617960461987</v>
      </c>
    </row>
    <row r="422" spans="1:39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 s="42" t="str">
        <f>IFERROR(VLOOKUP(A422,SHORTVOL!$A$2:$E$10000,5,0),"")</f>
        <v/>
      </c>
      <c r="G422" s="42"/>
      <c r="H422">
        <v>98465.8</v>
      </c>
      <c r="I422">
        <v>98830.26</v>
      </c>
      <c r="J422">
        <f>(1/(1-91/360*VLOOKUP($A422,Tbills!$B$4:$C$974,2,1)/100))^((1)/91)-1</f>
        <v>1.0915736634653506E-4</v>
      </c>
      <c r="K422" s="2">
        <f t="shared" si="87"/>
        <v>290001.15667676512</v>
      </c>
      <c r="M422">
        <f t="shared" si="80"/>
        <v>449817377.31921405</v>
      </c>
      <c r="O422">
        <f t="shared" si="81"/>
        <v>12.433181879836342</v>
      </c>
      <c r="Q422" s="2">
        <f t="shared" si="88"/>
        <v>179.66398246957269</v>
      </c>
      <c r="S422">
        <f t="shared" si="82"/>
        <v>219.67323174678143</v>
      </c>
      <c r="U422">
        <f t="shared" si="89"/>
        <v>274604.61973685166</v>
      </c>
      <c r="W422" s="45" t="str">
        <f t="shared" si="90"/>
        <v/>
      </c>
      <c r="X422" s="2"/>
      <c r="Y422" s="2"/>
      <c r="Z422" s="2"/>
      <c r="AA422">
        <f>ROW()</f>
        <v>422</v>
      </c>
      <c r="AB422">
        <f t="shared" si="79"/>
        <v>0.95781249999999996</v>
      </c>
      <c r="AC422">
        <f t="shared" si="83"/>
        <v>10309458628.819408</v>
      </c>
      <c r="AF422">
        <f t="shared" si="91"/>
        <v>8.6425314854016726</v>
      </c>
      <c r="AI422">
        <f t="shared" si="84"/>
        <v>7.5772675224919794</v>
      </c>
      <c r="AK422">
        <f t="shared" si="85"/>
        <v>516600857895.67523</v>
      </c>
      <c r="AM422">
        <f t="shared" si="86"/>
        <v>28.781505153396157</v>
      </c>
    </row>
    <row r="423" spans="1:39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 s="42" t="str">
        <f>IFERROR(VLOOKUP(A423,SHORTVOL!$A$2:$E$10000,5,0),"")</f>
        <v/>
      </c>
      <c r="G423" s="42"/>
      <c r="H423">
        <v>97332.99</v>
      </c>
      <c r="I423">
        <v>97682.47</v>
      </c>
      <c r="J423">
        <f>(1/(1-91/360*VLOOKUP($A423,Tbills!$B$4:$C$974,2,1)/100))^((1)/91)-1</f>
        <v>1.0915736634653506E-4</v>
      </c>
      <c r="K423" s="2">
        <f t="shared" si="87"/>
        <v>282390.07614463358</v>
      </c>
      <c r="M423">
        <f t="shared" si="80"/>
        <v>432047390.44254899</v>
      </c>
      <c r="O423">
        <f t="shared" si="81"/>
        <v>12.596539680464439</v>
      </c>
      <c r="Q423" s="2">
        <f t="shared" si="88"/>
        <v>177.59268911700096</v>
      </c>
      <c r="S423">
        <f t="shared" si="82"/>
        <v>217.14092146350899</v>
      </c>
      <c r="U423">
        <f t="shared" si="89"/>
        <v>267366.46373191959</v>
      </c>
      <c r="W423" s="45" t="str">
        <f t="shared" si="90"/>
        <v/>
      </c>
      <c r="X423" s="2"/>
      <c r="Y423" s="2"/>
      <c r="Z423" s="2"/>
      <c r="AA423">
        <f>ROW()</f>
        <v>423</v>
      </c>
      <c r="AB423">
        <f t="shared" si="79"/>
        <v>0.92745259686727122</v>
      </c>
      <c r="AC423">
        <f t="shared" si="83"/>
        <v>9766224048.6043434</v>
      </c>
      <c r="AF423">
        <f t="shared" si="91"/>
        <v>8.8696801389983584</v>
      </c>
      <c r="AI423">
        <f t="shared" si="84"/>
        <v>7.7773416780395426</v>
      </c>
      <c r="AK423">
        <f t="shared" si="85"/>
        <v>489427485035.50256</v>
      </c>
      <c r="AM423">
        <f t="shared" si="86"/>
        <v>29.117867694519791</v>
      </c>
    </row>
    <row r="424" spans="1:39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 s="42" t="str">
        <f>IFERROR(VLOOKUP(A424,SHORTVOL!$A$2:$E$10000,5,0),"")</f>
        <v/>
      </c>
      <c r="G424" s="42"/>
      <c r="H424">
        <v>97075.18</v>
      </c>
      <c r="I424">
        <v>97413.07</v>
      </c>
      <c r="J424">
        <f>(1/(1-91/360*VLOOKUP($A424,Tbills!$B$4:$C$974,2,1)/100))^((1)/91)-1</f>
        <v>1.0915736634653506E-4</v>
      </c>
      <c r="K424" s="2">
        <f t="shared" si="87"/>
        <v>274338.185507735</v>
      </c>
      <c r="M424">
        <f t="shared" si="80"/>
        <v>413509330.14566702</v>
      </c>
      <c r="O424">
        <f t="shared" si="81"/>
        <v>12.7763304828629</v>
      </c>
      <c r="Q424" s="2">
        <f t="shared" si="88"/>
        <v>177.11797299107286</v>
      </c>
      <c r="S424">
        <f t="shared" si="82"/>
        <v>216.56072782468672</v>
      </c>
      <c r="U424">
        <f t="shared" si="89"/>
        <v>259712.6159157044</v>
      </c>
      <c r="W424" s="45" t="str">
        <f t="shared" si="90"/>
        <v/>
      </c>
      <c r="X424" s="2"/>
      <c r="Y424" s="2"/>
      <c r="Z424" s="2"/>
      <c r="AA424">
        <f>ROW()</f>
        <v>424</v>
      </c>
      <c r="AB424">
        <f t="shared" si="79"/>
        <v>0.91673536685902712</v>
      </c>
      <c r="AC424">
        <f t="shared" si="83"/>
        <v>9207307990.2150631</v>
      </c>
      <c r="AF424">
        <f t="shared" si="91"/>
        <v>9.1229179683788058</v>
      </c>
      <c r="AI424">
        <f t="shared" si="84"/>
        <v>8.0003421456307731</v>
      </c>
      <c r="AK424">
        <f t="shared" si="85"/>
        <v>461462857032.58777</v>
      </c>
      <c r="AM424">
        <f t="shared" si="86"/>
        <v>29.200279576921677</v>
      </c>
    </row>
    <row r="425" spans="1:39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 s="42" t="str">
        <f>IFERROR(VLOOKUP(A425,SHORTVOL!$A$2:$E$10000,5,0),"")</f>
        <v/>
      </c>
      <c r="G425" s="42"/>
      <c r="H425">
        <v>97540.21</v>
      </c>
      <c r="I425">
        <v>97847.82</v>
      </c>
      <c r="J425">
        <f>(1/(1-91/360*VLOOKUP($A425,Tbills!$B$4:$C$974,2,1)/100))^((1)/91)-1</f>
        <v>1.0999914270293232E-4</v>
      </c>
      <c r="K425" s="2">
        <f t="shared" si="87"/>
        <v>275893.77036332013</v>
      </c>
      <c r="M425">
        <f t="shared" si="80"/>
        <v>416856932.72102904</v>
      </c>
      <c r="O425">
        <f t="shared" si="81"/>
        <v>12.740734782594757</v>
      </c>
      <c r="Q425" s="2">
        <f t="shared" si="88"/>
        <v>177.95342280914895</v>
      </c>
      <c r="S425">
        <f t="shared" si="82"/>
        <v>217.5829409868908</v>
      </c>
      <c r="U425">
        <f t="shared" si="89"/>
        <v>261096.78763000286</v>
      </c>
      <c r="W425" s="45" t="str">
        <f t="shared" si="90"/>
        <v/>
      </c>
      <c r="X425" s="2"/>
      <c r="Y425" s="2"/>
      <c r="Z425" s="2"/>
      <c r="AA425">
        <f>ROW()</f>
        <v>425</v>
      </c>
      <c r="AB425">
        <f t="shared" si="79"/>
        <v>0.90771812080536918</v>
      </c>
      <c r="AC425">
        <f t="shared" si="83"/>
        <v>9306107944.8593864</v>
      </c>
      <c r="AF425">
        <f t="shared" si="91"/>
        <v>9.0722368986674873</v>
      </c>
      <c r="AI425">
        <f t="shared" si="84"/>
        <v>7.9587320571107494</v>
      </c>
      <c r="AK425">
        <f t="shared" si="85"/>
        <v>466552464103.78595</v>
      </c>
      <c r="AM425">
        <f t="shared" si="86"/>
        <v>29.076327993559705</v>
      </c>
    </row>
    <row r="426" spans="1:39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 s="42" t="str">
        <f>IFERROR(VLOOKUP(A426,SHORTVOL!$A$2:$E$10000,5,0),"")</f>
        <v/>
      </c>
      <c r="G426" s="42"/>
      <c r="H426">
        <v>97146.78</v>
      </c>
      <c r="I426">
        <v>97442.39</v>
      </c>
      <c r="J426">
        <f>(1/(1-91/360*VLOOKUP($A426,Tbills!$B$4:$C$974,2,1)/100))^((1)/91)-1</f>
        <v>1.0999914270293232E-4</v>
      </c>
      <c r="K426" s="2">
        <f t="shared" si="87"/>
        <v>273638.57921922253</v>
      </c>
      <c r="M426">
        <f t="shared" si="80"/>
        <v>411688146.20913601</v>
      </c>
      <c r="O426">
        <f t="shared" si="81"/>
        <v>12.793020849876443</v>
      </c>
      <c r="Q426" s="2">
        <f t="shared" si="88"/>
        <v>177.23132319048676</v>
      </c>
      <c r="S426">
        <f t="shared" si="82"/>
        <v>216.70027014574435</v>
      </c>
      <c r="U426">
        <f t="shared" si="89"/>
        <v>258932.68697512682</v>
      </c>
      <c r="W426" s="45" t="str">
        <f t="shared" si="90"/>
        <v/>
      </c>
      <c r="X426" s="2"/>
      <c r="Y426" s="2"/>
      <c r="Z426" s="2"/>
      <c r="AA426">
        <f>ROW()</f>
        <v>426</v>
      </c>
      <c r="AB426">
        <f t="shared" si="79"/>
        <v>0.9052092228864218</v>
      </c>
      <c r="AC426">
        <f t="shared" si="83"/>
        <v>9152063173.375639</v>
      </c>
      <c r="AF426">
        <f t="shared" si="91"/>
        <v>9.1467472726090406</v>
      </c>
      <c r="AI426">
        <f t="shared" si="84"/>
        <v>8.0250568363672894</v>
      </c>
      <c r="AK426">
        <f t="shared" si="85"/>
        <v>458874775429.92267</v>
      </c>
      <c r="AM426">
        <f t="shared" si="86"/>
        <v>29.198936774582336</v>
      </c>
    </row>
    <row r="427" spans="1:39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 s="42" t="str">
        <f>IFERROR(VLOOKUP(A427,SHORTVOL!$A$2:$E$10000,5,0),"")</f>
        <v/>
      </c>
      <c r="G427" s="42"/>
      <c r="H427">
        <v>97068.86</v>
      </c>
      <c r="I427">
        <v>97353.51</v>
      </c>
      <c r="J427">
        <f>(1/(1-91/360*VLOOKUP($A427,Tbills!$B$4:$C$974,2,1)/100))^((1)/91)-1</f>
        <v>1.0999914270293232E-4</v>
      </c>
      <c r="K427" s="2">
        <f t="shared" si="87"/>
        <v>272145.65655838721</v>
      </c>
      <c r="M427">
        <f t="shared" si="80"/>
        <v>408262118.08107585</v>
      </c>
      <c r="O427">
        <f t="shared" si="81"/>
        <v>12.828133826257808</v>
      </c>
      <c r="Q427" s="2">
        <f t="shared" si="88"/>
        <v>177.08485049442459</v>
      </c>
      <c r="S427">
        <f t="shared" si="82"/>
        <v>216.52141565691088</v>
      </c>
      <c r="U427">
        <f t="shared" si="89"/>
        <v>257490.37950936778</v>
      </c>
      <c r="W427" s="45" t="str">
        <f t="shared" si="90"/>
        <v/>
      </c>
      <c r="X427" s="2"/>
      <c r="Y427" s="2"/>
      <c r="Z427" s="2"/>
      <c r="AA427">
        <f>ROW()</f>
        <v>427</v>
      </c>
      <c r="AB427">
        <f t="shared" si="79"/>
        <v>0.92178301093355763</v>
      </c>
      <c r="AC427">
        <f t="shared" si="83"/>
        <v>9050324130.7719536</v>
      </c>
      <c r="AF427">
        <f t="shared" si="91"/>
        <v>9.1970064647644918</v>
      </c>
      <c r="AI427">
        <f t="shared" si="84"/>
        <v>8.0701176276698927</v>
      </c>
      <c r="AK427">
        <f t="shared" si="85"/>
        <v>453818382070.9231</v>
      </c>
      <c r="AM427">
        <f t="shared" si="86"/>
        <v>29.227703804571973</v>
      </c>
    </row>
    <row r="428" spans="1:39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 s="42" t="str">
        <f>IFERROR(VLOOKUP(A428,SHORTVOL!$A$2:$E$10000,5,0),"")</f>
        <v/>
      </c>
      <c r="G428" s="42"/>
      <c r="H428">
        <v>98033.83</v>
      </c>
      <c r="I428">
        <v>98299.89</v>
      </c>
      <c r="J428">
        <f>(1/(1-91/360*VLOOKUP($A428,Tbills!$B$4:$C$974,2,1)/100))^((1)/91)-1</f>
        <v>1.0999914270293232E-4</v>
      </c>
      <c r="K428" s="2">
        <f t="shared" si="87"/>
        <v>272414.6218314725</v>
      </c>
      <c r="M428">
        <f t="shared" si="80"/>
        <v>408754689.85142094</v>
      </c>
      <c r="O428">
        <f t="shared" si="81"/>
        <v>12.822225150706535</v>
      </c>
      <c r="Q428" s="2">
        <f t="shared" si="88"/>
        <v>178.83654476912827</v>
      </c>
      <c r="S428">
        <f t="shared" si="82"/>
        <v>218.66368923493448</v>
      </c>
      <c r="U428">
        <f t="shared" si="89"/>
        <v>257685.95881326721</v>
      </c>
      <c r="W428" s="45" t="str">
        <f t="shared" si="90"/>
        <v/>
      </c>
      <c r="X428" s="2"/>
      <c r="Y428" s="2"/>
      <c r="Z428" s="2"/>
      <c r="AA428">
        <f>ROW()</f>
        <v>428</v>
      </c>
      <c r="AB428">
        <f t="shared" si="79"/>
        <v>0.88311688311688319</v>
      </c>
      <c r="AC428">
        <f t="shared" si="83"/>
        <v>9064503942.4565983</v>
      </c>
      <c r="AF428">
        <f t="shared" si="91"/>
        <v>9.1886352346330202</v>
      </c>
      <c r="AI428">
        <f t="shared" si="84"/>
        <v>8.0647007355153164</v>
      </c>
      <c r="AK428">
        <f t="shared" si="85"/>
        <v>454618955585.2547</v>
      </c>
      <c r="AM428">
        <f t="shared" si="86"/>
        <v>28.947805995874553</v>
      </c>
    </row>
    <row r="429" spans="1:39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 s="42" t="str">
        <f>IFERROR(VLOOKUP(A429,SHORTVOL!$A$2:$E$10000,5,0),"")</f>
        <v/>
      </c>
      <c r="G429" s="42"/>
      <c r="H429">
        <v>98717.59</v>
      </c>
      <c r="I429">
        <v>98953.06</v>
      </c>
      <c r="J429">
        <f>(1/(1-91/360*VLOOKUP($A429,Tbills!$B$4:$C$974,2,1)/100))^((1)/91)-1</f>
        <v>1.0887678871207562E-4</v>
      </c>
      <c r="K429" s="2">
        <f t="shared" si="87"/>
        <v>275346.16342032619</v>
      </c>
      <c r="M429">
        <f t="shared" si="80"/>
        <v>415183868.68633157</v>
      </c>
      <c r="O429">
        <f t="shared" si="81"/>
        <v>12.753878725726256</v>
      </c>
      <c r="Q429" s="2">
        <f t="shared" si="88"/>
        <v>180.07070936592478</v>
      </c>
      <c r="S429">
        <f t="shared" si="82"/>
        <v>220.17342785863676</v>
      </c>
      <c r="U429">
        <f t="shared" si="89"/>
        <v>260370.54991741324</v>
      </c>
      <c r="W429" s="45" t="str">
        <f t="shared" si="90"/>
        <v/>
      </c>
      <c r="X429" s="2"/>
      <c r="Y429" s="2"/>
      <c r="Z429" s="2"/>
      <c r="AA429">
        <f>ROW()</f>
        <v>429</v>
      </c>
      <c r="AB429">
        <f t="shared" si="79"/>
        <v>0.89901290812452539</v>
      </c>
      <c r="AC429">
        <f t="shared" si="83"/>
        <v>9254018610.7470474</v>
      </c>
      <c r="AF429">
        <f t="shared" si="91"/>
        <v>9.0908357188613937</v>
      </c>
      <c r="AI429">
        <f t="shared" si="84"/>
        <v>7.981726859634878</v>
      </c>
      <c r="AK429">
        <f t="shared" si="85"/>
        <v>464259421680.55725</v>
      </c>
      <c r="AM429">
        <f t="shared" si="86"/>
        <v>28.761659652424356</v>
      </c>
    </row>
    <row r="430" spans="1:39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 s="42" t="str">
        <f>IFERROR(VLOOKUP(A430,SHORTVOL!$A$2:$E$10000,5,0),"")</f>
        <v/>
      </c>
      <c r="G430" s="42"/>
      <c r="H430">
        <v>98701.71</v>
      </c>
      <c r="I430">
        <v>98926.37</v>
      </c>
      <c r="J430">
        <f>(1/(1-91/360*VLOOKUP($A430,Tbills!$B$4:$C$974,2,1)/100))^((1)/91)-1</f>
        <v>1.0887678871207562E-4</v>
      </c>
      <c r="K430" s="2">
        <f t="shared" si="87"/>
        <v>275369.42284452304</v>
      </c>
      <c r="M430">
        <f t="shared" si="80"/>
        <v>415179887.47115237</v>
      </c>
      <c r="O430">
        <f t="shared" si="81"/>
        <v>12.753546775458052</v>
      </c>
      <c r="Q430" s="2">
        <f t="shared" si="88"/>
        <v>180.03735260648276</v>
      </c>
      <c r="S430">
        <f t="shared" si="82"/>
        <v>220.13288361603503</v>
      </c>
      <c r="U430">
        <f t="shared" si="89"/>
        <v>260363.05980570329</v>
      </c>
      <c r="W430" s="45" t="str">
        <f t="shared" si="90"/>
        <v/>
      </c>
      <c r="X430" s="2"/>
      <c r="Y430" s="2"/>
      <c r="Z430" s="2"/>
      <c r="AA430">
        <f>ROW()</f>
        <v>430</v>
      </c>
      <c r="AB430">
        <f t="shared" si="79"/>
        <v>0.89130434782608703</v>
      </c>
      <c r="AC430">
        <f t="shared" si="83"/>
        <v>9253706762.996603</v>
      </c>
      <c r="AF430">
        <f t="shared" si="91"/>
        <v>9.0904123100744876</v>
      </c>
      <c r="AI430">
        <f t="shared" si="84"/>
        <v>7.9823006698686498</v>
      </c>
      <c r="AK430">
        <f t="shared" si="85"/>
        <v>464288981685.77197</v>
      </c>
      <c r="AM430">
        <f t="shared" si="86"/>
        <v>28.771485605341791</v>
      </c>
    </row>
    <row r="431" spans="1:39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 s="42" t="str">
        <f>IFERROR(VLOOKUP(A431,SHORTVOL!$A$2:$E$10000,5,0),"")</f>
        <v/>
      </c>
      <c r="G431" s="42"/>
      <c r="H431">
        <v>99481.33</v>
      </c>
      <c r="I431">
        <v>99696.99</v>
      </c>
      <c r="J431">
        <f>(1/(1-91/360*VLOOKUP($A431,Tbills!$B$4:$C$974,2,1)/100))^((1)/91)-1</f>
        <v>1.0887678871207562E-4</v>
      </c>
      <c r="K431" s="2">
        <f t="shared" si="87"/>
        <v>276574.6168878281</v>
      </c>
      <c r="M431">
        <f t="shared" si="80"/>
        <v>417848976.71496743</v>
      </c>
      <c r="O431">
        <f t="shared" si="81"/>
        <v>12.725844715263971</v>
      </c>
      <c r="Q431" s="2">
        <f t="shared" si="88"/>
        <v>181.45499777784667</v>
      </c>
      <c r="S431">
        <f t="shared" si="82"/>
        <v>221.86649106218039</v>
      </c>
      <c r="U431">
        <f t="shared" si="89"/>
        <v>261473.08622366315</v>
      </c>
      <c r="W431" s="45" t="str">
        <f t="shared" si="90"/>
        <v/>
      </c>
      <c r="X431" s="2"/>
      <c r="Y431" s="2"/>
      <c r="Z431" s="2"/>
      <c r="AA431">
        <f>ROW()</f>
        <v>431</v>
      </c>
      <c r="AB431">
        <f t="shared" si="79"/>
        <v>0.8926720947446336</v>
      </c>
      <c r="AC431">
        <f t="shared" si="83"/>
        <v>9332831058.3860073</v>
      </c>
      <c r="AF431">
        <f t="shared" si="91"/>
        <v>9.0509722373293435</v>
      </c>
      <c r="AI431">
        <f t="shared" si="84"/>
        <v>7.9486098712258899</v>
      </c>
      <c r="AK431">
        <f t="shared" si="85"/>
        <v>468304504369.79657</v>
      </c>
      <c r="AM431">
        <f t="shared" si="86"/>
        <v>28.549412792354079</v>
      </c>
    </row>
    <row r="432" spans="1:39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 s="42" t="str">
        <f>IFERROR(VLOOKUP(A432,SHORTVOL!$A$2:$E$10000,5,0),"")</f>
        <v/>
      </c>
      <c r="G432" s="42"/>
      <c r="H432">
        <v>99233.48</v>
      </c>
      <c r="I432">
        <v>99437.75</v>
      </c>
      <c r="J432">
        <f>(1/(1-91/360*VLOOKUP($A432,Tbills!$B$4:$C$974,2,1)/100))^((1)/91)-1</f>
        <v>1.0887678871207562E-4</v>
      </c>
      <c r="K432" s="2">
        <f t="shared" si="87"/>
        <v>273547.92831918481</v>
      </c>
      <c r="M432">
        <f t="shared" si="80"/>
        <v>410932856.51116252</v>
      </c>
      <c r="O432">
        <f t="shared" si="81"/>
        <v>12.795683213956011</v>
      </c>
      <c r="Q432" s="2">
        <f t="shared" si="88"/>
        <v>180.99850326144613</v>
      </c>
      <c r="S432">
        <f t="shared" si="82"/>
        <v>221.30857406630079</v>
      </c>
      <c r="U432">
        <f t="shared" si="89"/>
        <v>258582.07128188966</v>
      </c>
      <c r="W432" s="45" t="str">
        <f t="shared" si="90"/>
        <v/>
      </c>
      <c r="X432" s="2"/>
      <c r="Y432" s="2"/>
      <c r="Z432" s="2"/>
      <c r="AA432">
        <f>ROW()</f>
        <v>432</v>
      </c>
      <c r="AB432">
        <f t="shared" si="79"/>
        <v>0.87949921752738658</v>
      </c>
      <c r="AC432">
        <f t="shared" si="83"/>
        <v>9126674938.2792759</v>
      </c>
      <c r="AF432">
        <f t="shared" si="91"/>
        <v>9.1503619189730188</v>
      </c>
      <c r="AI432">
        <f t="shared" si="84"/>
        <v>8.0368464185902706</v>
      </c>
      <c r="AK432">
        <f t="shared" si="85"/>
        <v>458004557893.78577</v>
      </c>
      <c r="AM432">
        <f t="shared" si="86"/>
        <v>28.625707002011502</v>
      </c>
    </row>
    <row r="433" spans="1:46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 s="42" t="str">
        <f>IFERROR(VLOOKUP(A433,SHORTVOL!$A$2:$E$10000,5,0),"")</f>
        <v/>
      </c>
      <c r="G433" s="42"/>
      <c r="H433">
        <v>98581.72</v>
      </c>
      <c r="I433">
        <v>98773.82</v>
      </c>
      <c r="J433">
        <f>(1/(1-91/360*VLOOKUP($A433,Tbills!$B$4:$C$974,2,1)/100))^((1)/91)-1</f>
        <v>1.0887678871207562E-4</v>
      </c>
      <c r="K433" s="2">
        <f t="shared" si="87"/>
        <v>269794.59997194191</v>
      </c>
      <c r="M433">
        <f t="shared" si="80"/>
        <v>402419152.32704258</v>
      </c>
      <c r="O433">
        <f t="shared" si="81"/>
        <v>12.883674784098964</v>
      </c>
      <c r="Q433" s="2">
        <f t="shared" si="88"/>
        <v>179.80533071643725</v>
      </c>
      <c r="S433">
        <f t="shared" si="82"/>
        <v>219.84991169863775</v>
      </c>
      <c r="U433">
        <f t="shared" si="89"/>
        <v>255004.81969944268</v>
      </c>
      <c r="W433" s="45" t="str">
        <f t="shared" si="90"/>
        <v/>
      </c>
      <c r="X433" s="2"/>
      <c r="Y433" s="2"/>
      <c r="Z433" s="2"/>
      <c r="AA433">
        <f>ROW()</f>
        <v>433</v>
      </c>
      <c r="AB433">
        <f t="shared" si="79"/>
        <v>0.86488609583660636</v>
      </c>
      <c r="AC433">
        <f t="shared" si="83"/>
        <v>8874374958.113781</v>
      </c>
      <c r="AF433">
        <f t="shared" si="91"/>
        <v>9.2762573280759106</v>
      </c>
      <c r="AI433">
        <f t="shared" si="84"/>
        <v>8.148386741868471</v>
      </c>
      <c r="AK433">
        <f t="shared" si="85"/>
        <v>445386735106.35919</v>
      </c>
      <c r="AM433">
        <f t="shared" si="86"/>
        <v>28.818907939295741</v>
      </c>
    </row>
    <row r="434" spans="1:46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 s="42" t="str">
        <f>IFERROR(VLOOKUP(A434,SHORTVOL!$A$2:$E$10000,5,0),"")</f>
        <v/>
      </c>
      <c r="G434" s="42"/>
      <c r="H434">
        <v>98771.01</v>
      </c>
      <c r="I434">
        <v>98931.21</v>
      </c>
      <c r="J434">
        <f>(1/(1-91/360*VLOOKUP($A434,Tbills!$B$4:$C$974,2,1)/100))^((1)/91)-1</f>
        <v>1.0971854334163034E-4</v>
      </c>
      <c r="K434" s="2">
        <f t="shared" si="87"/>
        <v>270297.94734614377</v>
      </c>
      <c r="M434">
        <f t="shared" si="80"/>
        <v>403380741.50262481</v>
      </c>
      <c r="O434">
        <f t="shared" si="81"/>
        <v>12.872283857109501</v>
      </c>
      <c r="Q434" s="2">
        <f t="shared" si="88"/>
        <v>180.13740302335674</v>
      </c>
      <c r="S434">
        <f t="shared" si="82"/>
        <v>220.25666422736154</v>
      </c>
      <c r="U434">
        <f t="shared" si="89"/>
        <v>255393.90618625571</v>
      </c>
      <c r="W434" s="45" t="str">
        <f t="shared" si="90"/>
        <v/>
      </c>
      <c r="X434" s="2"/>
      <c r="Y434" s="2"/>
      <c r="Z434" s="2"/>
      <c r="AA434">
        <f>ROW()</f>
        <v>434</v>
      </c>
      <c r="AB434">
        <f t="shared" si="79"/>
        <v>0.8854961832061069</v>
      </c>
      <c r="AC434">
        <f t="shared" si="83"/>
        <v>8902090151.4274521</v>
      </c>
      <c r="AF434">
        <f t="shared" si="91"/>
        <v>9.2600078038402707</v>
      </c>
      <c r="AI434">
        <f t="shared" si="84"/>
        <v>8.1370042660138076</v>
      </c>
      <c r="AK434">
        <f t="shared" si="85"/>
        <v>446909357744.99762</v>
      </c>
      <c r="AM434">
        <f t="shared" si="86"/>
        <v>28.779265412216578</v>
      </c>
    </row>
    <row r="435" spans="1:46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 s="42" t="str">
        <f>IFERROR(VLOOKUP(A435,SHORTVOL!$A$2:$E$10000,5,0),"")</f>
        <v/>
      </c>
      <c r="G435" s="42"/>
      <c r="H435">
        <v>98762.31</v>
      </c>
      <c r="I435">
        <v>98911.65</v>
      </c>
      <c r="J435">
        <f>(1/(1-91/360*VLOOKUP($A435,Tbills!$B$4:$C$974,2,1)/100))^((1)/91)-1</f>
        <v>1.0971854334163034E-4</v>
      </c>
      <c r="K435" s="2">
        <f t="shared" si="87"/>
        <v>270122.38222102704</v>
      </c>
      <c r="M435">
        <f t="shared" si="80"/>
        <v>402932251.53126407</v>
      </c>
      <c r="O435">
        <f t="shared" si="81"/>
        <v>12.876678191234115</v>
      </c>
      <c r="Q435" s="2">
        <f t="shared" si="88"/>
        <v>180.11714406139612</v>
      </c>
      <c r="S435">
        <f t="shared" si="82"/>
        <v>220.23213465114898</v>
      </c>
      <c r="U435">
        <f t="shared" si="89"/>
        <v>255198.89277532711</v>
      </c>
      <c r="W435" s="45" t="str">
        <f t="shared" si="90"/>
        <v/>
      </c>
      <c r="X435" s="2"/>
      <c r="Y435" s="2"/>
      <c r="Z435" s="2"/>
      <c r="AA435">
        <f>ROW()</f>
        <v>435</v>
      </c>
      <c r="AB435">
        <f t="shared" si="79"/>
        <v>0.89719626168224298</v>
      </c>
      <c r="AC435">
        <f t="shared" si="83"/>
        <v>8888707505.4375324</v>
      </c>
      <c r="AF435">
        <f t="shared" si="91"/>
        <v>9.26638075788569</v>
      </c>
      <c r="AI435">
        <f t="shared" si="84"/>
        <v>8.1435758624513745</v>
      </c>
      <c r="AK435">
        <f t="shared" si="85"/>
        <v>446281339406.02258</v>
      </c>
      <c r="AM435">
        <f t="shared" si="86"/>
        <v>28.787049045442785</v>
      </c>
    </row>
    <row r="436" spans="1:46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 s="42" t="str">
        <f>IFERROR(VLOOKUP(A436,SHORTVOL!$A$2:$E$10000,5,0),"")</f>
        <v/>
      </c>
      <c r="G436" s="42"/>
      <c r="H436">
        <v>98837.59</v>
      </c>
      <c r="I436">
        <v>98976.2</v>
      </c>
      <c r="J436">
        <f>(1/(1-91/360*VLOOKUP($A436,Tbills!$B$4:$C$974,2,1)/100))^((1)/91)-1</f>
        <v>1.0971854334163034E-4</v>
      </c>
      <c r="K436" s="2">
        <f t="shared" si="87"/>
        <v>272195.70916450018</v>
      </c>
      <c r="M436">
        <f t="shared" si="80"/>
        <v>407515983.99645025</v>
      </c>
      <c r="O436">
        <f t="shared" si="81"/>
        <v>12.82747459060228</v>
      </c>
      <c r="Q436" s="2">
        <f t="shared" si="88"/>
        <v>180.25004024458548</v>
      </c>
      <c r="S436">
        <f t="shared" si="82"/>
        <v>220.39487049022094</v>
      </c>
      <c r="U436">
        <f t="shared" si="89"/>
        <v>257128.56361594368</v>
      </c>
      <c r="W436" s="45" t="str">
        <f t="shared" si="90"/>
        <v/>
      </c>
      <c r="X436" s="2"/>
      <c r="Y436" s="2"/>
      <c r="Z436" s="2"/>
      <c r="AA436">
        <f>ROW()</f>
        <v>436</v>
      </c>
      <c r="AB436">
        <f t="shared" si="79"/>
        <v>0.9144144144144144</v>
      </c>
      <c r="AC436">
        <f t="shared" si="83"/>
        <v>9023341545.6031513</v>
      </c>
      <c r="AF436">
        <f t="shared" si="91"/>
        <v>9.1956166863391076</v>
      </c>
      <c r="AI436">
        <f t="shared" si="84"/>
        <v>8.0823504702419378</v>
      </c>
      <c r="AK436">
        <f t="shared" si="85"/>
        <v>453085496989.5658</v>
      </c>
      <c r="AM436">
        <f t="shared" si="86"/>
        <v>28.770354922610185</v>
      </c>
    </row>
    <row r="437" spans="1:46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 s="42" t="str">
        <f>IFERROR(VLOOKUP(A437,SHORTVOL!$A$2:$E$10000,5,0),"")</f>
        <v/>
      </c>
      <c r="G437" s="42"/>
      <c r="H437">
        <v>99329.98</v>
      </c>
      <c r="I437">
        <v>99458.42</v>
      </c>
      <c r="J437">
        <f>(1/(1-91/360*VLOOKUP($A437,Tbills!$B$4:$C$974,2,1)/100))^((1)/91)-1</f>
        <v>1.0971854334163034E-4</v>
      </c>
      <c r="K437" s="2">
        <f t="shared" si="87"/>
        <v>271949.84001413581</v>
      </c>
      <c r="M437">
        <f t="shared" si="80"/>
        <v>406907782.14147556</v>
      </c>
      <c r="O437">
        <f t="shared" si="81"/>
        <v>12.833481122877895</v>
      </c>
      <c r="Q437" s="2">
        <f t="shared" si="88"/>
        <v>181.14359449200907</v>
      </c>
      <c r="S437">
        <f t="shared" si="82"/>
        <v>221.4876775975026</v>
      </c>
      <c r="U437">
        <f t="shared" si="89"/>
        <v>256866.97909088846</v>
      </c>
      <c r="W437" s="45" t="str">
        <f t="shared" si="90"/>
        <v/>
      </c>
      <c r="X437" s="2"/>
      <c r="Y437" s="2"/>
      <c r="Z437" s="2"/>
      <c r="AA437">
        <f>ROW()</f>
        <v>437</v>
      </c>
      <c r="AB437">
        <f t="shared" si="79"/>
        <v>0.91666666666666674</v>
      </c>
      <c r="AC437">
        <f t="shared" si="83"/>
        <v>9005197283.7579918</v>
      </c>
      <c r="AF437">
        <f t="shared" si="91"/>
        <v>9.2042786779998114</v>
      </c>
      <c r="AI437">
        <f t="shared" si="84"/>
        <v>8.090929037930767</v>
      </c>
      <c r="AK437">
        <f t="shared" si="85"/>
        <v>452218836624.99664</v>
      </c>
      <c r="AM437">
        <f t="shared" si="86"/>
        <v>28.632265778908309</v>
      </c>
      <c r="AT437" s="54" t="s">
        <v>40</v>
      </c>
    </row>
    <row r="438" spans="1:46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 s="42" t="str">
        <f>IFERROR(VLOOKUP(A438,SHORTVOL!$A$2:$E$10000,5,0),"")</f>
        <v/>
      </c>
      <c r="G438" s="42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 s="2">
        <f t="shared" si="87"/>
        <v>270111.89826735697</v>
      </c>
      <c r="M438">
        <f t="shared" si="80"/>
        <v>402726657.27308375</v>
      </c>
      <c r="O438">
        <f t="shared" si="81"/>
        <v>12.877061581142998</v>
      </c>
      <c r="Q438" s="2">
        <f t="shared" si="88"/>
        <v>179.88967624037767</v>
      </c>
      <c r="S438">
        <f t="shared" si="82"/>
        <v>219.95472923560504</v>
      </c>
      <c r="U438">
        <f t="shared" si="89"/>
        <v>255101.66471138553</v>
      </c>
      <c r="W438" s="45" t="str">
        <f t="shared" si="90"/>
        <v/>
      </c>
      <c r="X438" s="2"/>
      <c r="Y438" s="2"/>
      <c r="Z438" s="2"/>
      <c r="AA438">
        <f>ROW()</f>
        <v>438</v>
      </c>
      <c r="AB438">
        <f t="shared" si="79"/>
        <v>0.88964992389649922</v>
      </c>
      <c r="AC438">
        <f t="shared" si="83"/>
        <v>8881636375.242506</v>
      </c>
      <c r="AF438">
        <f t="shared" si="91"/>
        <v>9.2668403473876708</v>
      </c>
      <c r="AI438">
        <f t="shared" si="84"/>
        <v>8.1468951628626716</v>
      </c>
      <c r="AK438">
        <f t="shared" si="85"/>
        <v>446057717266.66803</v>
      </c>
      <c r="AM438">
        <f t="shared" si="86"/>
        <v>28.835010695926286</v>
      </c>
      <c r="AR438">
        <v>1</v>
      </c>
      <c r="AS438">
        <f t="shared" ref="AS438:AS440" si="92">SMALL(AS443:AS4097,AR438)</f>
        <v>-0.33458810263043748</v>
      </c>
      <c r="AT438" s="54">
        <f>INDEX(A442:A4997,MATCH(AS438,AS442:AS4997,0),1)</f>
        <v>43913</v>
      </c>
    </row>
    <row r="439" spans="1:46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 s="42" t="str">
        <f>IFERROR(VLOOKUP(A439,SHORTVOL!$A$2:$E$10000,5,0),"")</f>
        <v/>
      </c>
      <c r="G439" s="42"/>
      <c r="H439">
        <v>98687</v>
      </c>
      <c r="I439">
        <v>98771.18</v>
      </c>
      <c r="J439">
        <f>(1/(1-91/360*VLOOKUP($A439,Tbills!$B$4:$C$974,2,1)/100))^((1)/91)-1</f>
        <v>1.0663242830433184E-4</v>
      </c>
      <c r="K439" s="2">
        <f t="shared" si="87"/>
        <v>270475.51326612249</v>
      </c>
      <c r="M439">
        <f t="shared" si="80"/>
        <v>403373628.32418519</v>
      </c>
      <c r="O439">
        <f t="shared" si="81"/>
        <v>12.869037439672796</v>
      </c>
      <c r="Q439" s="2">
        <f t="shared" si="88"/>
        <v>179.95346823484638</v>
      </c>
      <c r="S439">
        <f t="shared" si="82"/>
        <v>220.03345240540568</v>
      </c>
      <c r="U439">
        <f t="shared" si="89"/>
        <v>255357.73598066362</v>
      </c>
      <c r="W439" s="45" t="str">
        <f t="shared" si="90"/>
        <v/>
      </c>
      <c r="X439" s="2"/>
      <c r="Y439" s="2"/>
      <c r="Z439" s="2"/>
      <c r="AA439">
        <f>ROW()</f>
        <v>439</v>
      </c>
      <c r="AB439">
        <f t="shared" si="79"/>
        <v>0.86111111111111116</v>
      </c>
      <c r="AC439">
        <f t="shared" si="83"/>
        <v>8900101961.1340408</v>
      </c>
      <c r="AF439">
        <f t="shared" si="91"/>
        <v>9.2554443483163702</v>
      </c>
      <c r="AI439">
        <f t="shared" si="84"/>
        <v>8.1397892851081242</v>
      </c>
      <c r="AK439">
        <f t="shared" si="85"/>
        <v>447112680186.60522</v>
      </c>
      <c r="AM439">
        <f t="shared" si="86"/>
        <v>28.838191510159142</v>
      </c>
      <c r="AR439">
        <v>2</v>
      </c>
      <c r="AS439">
        <f t="shared" si="92"/>
        <v>-0.32201464624565768</v>
      </c>
      <c r="AT439" s="54">
        <f>INDEX(A443:A4998,MATCH(AS439,AS443:AS4998,0),1)</f>
        <v>38883</v>
      </c>
    </row>
    <row r="440" spans="1:46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 s="42" t="str">
        <f>IFERROR(VLOOKUP(A440,SHORTVOL!$A$2:$E$10000,5,0),"")</f>
        <v/>
      </c>
      <c r="G440" s="42"/>
      <c r="H440">
        <v>97577.67</v>
      </c>
      <c r="I440">
        <v>97650.37</v>
      </c>
      <c r="J440">
        <f>(1/(1-91/360*VLOOKUP($A440,Tbills!$B$4:$C$974,2,1)/100))^((1)/91)-1</f>
        <v>1.0663242830433184E-4</v>
      </c>
      <c r="K440" s="2">
        <f t="shared" si="87"/>
        <v>269323.21212661441</v>
      </c>
      <c r="M440">
        <f t="shared" si="80"/>
        <v>400742217.30375379</v>
      </c>
      <c r="O440">
        <f t="shared" si="81"/>
        <v>12.896644654353892</v>
      </c>
      <c r="Q440" s="2">
        <f t="shared" si="88"/>
        <v>177.92629198460048</v>
      </c>
      <c r="S440">
        <f t="shared" si="82"/>
        <v>217.55501345958319</v>
      </c>
      <c r="U440">
        <f t="shared" si="89"/>
        <v>254241.49163847769</v>
      </c>
      <c r="W440" s="45" t="str">
        <f t="shared" si="90"/>
        <v/>
      </c>
      <c r="X440" s="2"/>
      <c r="Y440" s="2"/>
      <c r="Z440" s="2"/>
      <c r="AA440">
        <f>ROW()</f>
        <v>440</v>
      </c>
      <c r="AB440">
        <f t="shared" si="79"/>
        <v>0.85134099616858228</v>
      </c>
      <c r="AC440">
        <f t="shared" si="83"/>
        <v>8822504515.1165104</v>
      </c>
      <c r="AF440">
        <f t="shared" si="91"/>
        <v>9.29520459475264</v>
      </c>
      <c r="AI440">
        <f t="shared" si="84"/>
        <v>8.175706941609862</v>
      </c>
      <c r="AK440">
        <f t="shared" si="85"/>
        <v>443256594929.64984</v>
      </c>
      <c r="AM440">
        <f t="shared" si="86"/>
        <v>29.167465325926894</v>
      </c>
      <c r="AR440">
        <v>3</v>
      </c>
      <c r="AS440">
        <f t="shared" si="92"/>
        <v>-0.30496224218964152</v>
      </c>
      <c r="AT440" s="54">
        <f>INDEX(A444:A4999,MATCH(AS440,AS444:AS4999,0),1)</f>
        <v>43909</v>
      </c>
    </row>
    <row r="441" spans="1:46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 s="42" t="str">
        <f>IFERROR(VLOOKUP(A441,SHORTVOL!$A$2:$E$10000,5,0),"")</f>
        <v/>
      </c>
      <c r="G441" s="42"/>
      <c r="H441">
        <v>98198.09</v>
      </c>
      <c r="I441">
        <v>98260.84</v>
      </c>
      <c r="J441">
        <f>(1/(1-91/360*VLOOKUP($A441,Tbills!$B$4:$C$974,2,1)/100))^((1)/91)-1</f>
        <v>1.0663242830433184E-4</v>
      </c>
      <c r="K441" s="2">
        <f t="shared" si="87"/>
        <v>265942.12503567472</v>
      </c>
      <c r="M441">
        <f t="shared" si="80"/>
        <v>393142432.33772546</v>
      </c>
      <c r="O441">
        <f t="shared" si="81"/>
        <v>12.977791591626632</v>
      </c>
      <c r="Q441" s="2">
        <f t="shared" si="88"/>
        <v>179.05321989696799</v>
      </c>
      <c r="S441">
        <f t="shared" si="82"/>
        <v>218.93317688154031</v>
      </c>
      <c r="U441">
        <f t="shared" si="89"/>
        <v>251021.52797555336</v>
      </c>
      <c r="W441" s="45" t="str">
        <f t="shared" si="90"/>
        <v/>
      </c>
      <c r="X441" s="2"/>
      <c r="Y441" s="2"/>
      <c r="Z441" s="2"/>
      <c r="AA441">
        <f>ROW()</f>
        <v>441</v>
      </c>
      <c r="AB441">
        <f t="shared" si="79"/>
        <v>0.7915407854984895</v>
      </c>
      <c r="AC441">
        <f t="shared" si="83"/>
        <v>8599242200.2952938</v>
      </c>
      <c r="AF441">
        <f t="shared" si="91"/>
        <v>9.4122257690265165</v>
      </c>
      <c r="AI441">
        <f t="shared" si="84"/>
        <v>8.2795964968658176</v>
      </c>
      <c r="AK441">
        <f t="shared" si="85"/>
        <v>432080642153.16125</v>
      </c>
      <c r="AM441">
        <f t="shared" si="86"/>
        <v>28.987141015754265</v>
      </c>
      <c r="AR441">
        <v>4</v>
      </c>
      <c r="AS441">
        <f>SMALL(AS446:AS4100,AR441)</f>
        <v>-0.29203763995072052</v>
      </c>
      <c r="AT441" s="54">
        <f>INDEX(A445:A5000,MATCH(AS441,AS445:AS5000,0),1)</f>
        <v>40308</v>
      </c>
    </row>
    <row r="442" spans="1:46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 s="42" t="str">
        <f>IFERROR(VLOOKUP(A442,SHORTVOL!$A$2:$E$10000,5,0),"")</f>
        <v/>
      </c>
      <c r="G442" s="42"/>
      <c r="H442">
        <v>98469.52</v>
      </c>
      <c r="I442">
        <v>98521.96</v>
      </c>
      <c r="J442">
        <f>(1/(1-91/360*VLOOKUP($A442,Tbills!$B$4:$C$974,2,1)/100))^((1)/91)-1</f>
        <v>1.0663242830433184E-4</v>
      </c>
      <c r="K442" s="2">
        <f t="shared" si="87"/>
        <v>264835.06489363563</v>
      </c>
      <c r="M442">
        <f t="shared" si="80"/>
        <v>390635262.61635703</v>
      </c>
      <c r="O442">
        <f t="shared" si="81"/>
        <v>13.004999443222532</v>
      </c>
      <c r="Q442" s="2">
        <f t="shared" si="88"/>
        <v>179.54376408129275</v>
      </c>
      <c r="S442">
        <f t="shared" si="82"/>
        <v>219.53321900947557</v>
      </c>
      <c r="U442">
        <f t="shared" si="89"/>
        <v>249948.71300964156</v>
      </c>
      <c r="W442" s="45" t="str">
        <f t="shared" si="90"/>
        <v/>
      </c>
      <c r="X442" s="2"/>
      <c r="Y442" s="2"/>
      <c r="Z442" s="2"/>
      <c r="AA442">
        <f>ROW()</f>
        <v>442</v>
      </c>
      <c r="AB442">
        <f t="shared" si="79"/>
        <v>0.81970970206264326</v>
      </c>
      <c r="AC442">
        <f t="shared" si="83"/>
        <v>8525944703.5287037</v>
      </c>
      <c r="AF442">
        <f t="shared" si="91"/>
        <v>9.45174185616</v>
      </c>
      <c r="AI442">
        <f t="shared" si="84"/>
        <v>8.3153237293546951</v>
      </c>
      <c r="AK442">
        <f t="shared" si="85"/>
        <v>428438462502.40979</v>
      </c>
      <c r="AM442">
        <f t="shared" si="86"/>
        <v>28.912123579497361</v>
      </c>
      <c r="AR442">
        <v>5</v>
      </c>
      <c r="AS442">
        <f t="shared" ref="AS442" si="93">SMALL(AS447:AS4101,AR442)</f>
        <v>-0.26292488713642248</v>
      </c>
      <c r="AT442" s="54">
        <f>INDEX(A446:A5001,MATCH(AS442,AS446:AS5001,0),1)</f>
        <v>40843</v>
      </c>
    </row>
    <row r="443" spans="1:46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 s="42" t="str">
        <f>IFERROR(VLOOKUP(A443,SHORTVOL!$A$2:$E$10000,5,0),"")</f>
        <v/>
      </c>
      <c r="G443" s="42"/>
      <c r="H443">
        <v>99114.34</v>
      </c>
      <c r="I443">
        <v>99156.62</v>
      </c>
      <c r="J443">
        <f>(1/(1-91/360*VLOOKUP($A443,Tbills!$B$4:$C$974,2,1)/100))^((1)/91)-1</f>
        <v>1.0663242830433184E-4</v>
      </c>
      <c r="K443" s="2">
        <f t="shared" si="87"/>
        <v>267251.92803456524</v>
      </c>
      <c r="M443">
        <f t="shared" si="80"/>
        <v>395930765.78515643</v>
      </c>
      <c r="O443">
        <f t="shared" si="81"/>
        <v>12.945854525613798</v>
      </c>
      <c r="Q443" s="2">
        <f t="shared" si="88"/>
        <v>180.71508588377992</v>
      </c>
      <c r="S443">
        <f t="shared" si="82"/>
        <v>220.96566933930768</v>
      </c>
      <c r="U443">
        <f t="shared" si="89"/>
        <v>252201.96902233912</v>
      </c>
      <c r="W443" s="45" t="str">
        <f t="shared" si="90"/>
        <v/>
      </c>
      <c r="X443" s="2"/>
      <c r="Y443" s="2"/>
      <c r="Z443" s="2"/>
      <c r="AA443">
        <f>ROW()</f>
        <v>443</v>
      </c>
      <c r="AB443">
        <f t="shared" si="79"/>
        <v>0.81278538812785384</v>
      </c>
      <c r="AC443">
        <f t="shared" si="83"/>
        <v>8679867788.9712029</v>
      </c>
      <c r="AF443">
        <f t="shared" si="91"/>
        <v>9.365825004319154</v>
      </c>
      <c r="AI443">
        <f t="shared" si="84"/>
        <v>8.2406946595554498</v>
      </c>
      <c r="AK443">
        <f t="shared" si="85"/>
        <v>436214766041.10071</v>
      </c>
      <c r="AM443">
        <f t="shared" si="86"/>
        <v>28.727877744582699</v>
      </c>
    </row>
    <row r="444" spans="1:46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 s="42" t="str">
        <f>IFERROR(VLOOKUP(A444,SHORTVOL!$A$2:$E$10000,5,0),"")</f>
        <v/>
      </c>
      <c r="G444" s="42"/>
      <c r="H444">
        <v>99733.9</v>
      </c>
      <c r="I444">
        <v>99744.72</v>
      </c>
      <c r="J444">
        <f>(1/(1-91/360*VLOOKUP($A444,Tbills!$B$4:$C$974,2,1)/100))^((1)/91)-1</f>
        <v>1.0873650261067347E-4</v>
      </c>
      <c r="K444" s="2">
        <f t="shared" si="87"/>
        <v>266515.74699244968</v>
      </c>
      <c r="M444">
        <f t="shared" si="80"/>
        <v>394136741.84413701</v>
      </c>
      <c r="O444">
        <f t="shared" si="81"/>
        <v>12.96427184339821</v>
      </c>
      <c r="Q444" s="2">
        <f t="shared" si="88"/>
        <v>181.83142732557087</v>
      </c>
      <c r="S444">
        <f t="shared" si="82"/>
        <v>222.33138393786462</v>
      </c>
      <c r="U444">
        <f t="shared" si="89"/>
        <v>251423.24027274345</v>
      </c>
      <c r="W444" s="45" t="str">
        <f t="shared" si="90"/>
        <v/>
      </c>
      <c r="X444" s="2"/>
      <c r="Y444" s="2"/>
      <c r="Z444" s="2"/>
      <c r="AA444">
        <f>ROW()</f>
        <v>444</v>
      </c>
      <c r="AB444">
        <f t="shared" si="79"/>
        <v>0.84358784284655308</v>
      </c>
      <c r="AC444">
        <f t="shared" si="83"/>
        <v>8626887235.1998653</v>
      </c>
      <c r="AF444">
        <f t="shared" si="91"/>
        <v>9.3926256871613258</v>
      </c>
      <c r="AI444">
        <f t="shared" si="84"/>
        <v>8.267157664867506</v>
      </c>
      <c r="AK444">
        <f t="shared" si="85"/>
        <v>433678658360.81152</v>
      </c>
      <c r="AM444">
        <f t="shared" si="86"/>
        <v>28.563639555567985</v>
      </c>
    </row>
    <row r="445" spans="1:46" x14ac:dyDescent="0.25">
      <c r="A445" s="1">
        <v>38706</v>
      </c>
      <c r="B445" s="24">
        <v>11.19</v>
      </c>
      <c r="C445" s="11">
        <v>13.39</v>
      </c>
      <c r="D445">
        <v>99999.91</v>
      </c>
      <c r="E445">
        <v>100000.05</v>
      </c>
      <c r="F445">
        <f>IFERROR(VLOOKUP(A445,SHORTVOL!$A$2:$E$10000,5,0),"")</f>
        <v>100</v>
      </c>
      <c r="G445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 s="2">
        <f t="shared" si="87"/>
        <v>264179.65723920503</v>
      </c>
      <c r="M445">
        <f t="shared" si="80"/>
        <v>388900920.73141104</v>
      </c>
      <c r="O445">
        <f t="shared" si="81"/>
        <v>13.021299022645017</v>
      </c>
      <c r="Q445" s="2">
        <f t="shared" si="88"/>
        <v>182.31203503949718</v>
      </c>
      <c r="S445">
        <f t="shared" si="82"/>
        <v>222.91928340773555</v>
      </c>
      <c r="U445">
        <f t="shared" si="89"/>
        <v>249191.00707878757</v>
      </c>
      <c r="W445" s="46">
        <f>W2*W4</f>
        <v>3.2421379909565471</v>
      </c>
      <c r="X445" s="2"/>
      <c r="Y445" s="46">
        <f>Y2*Y4</f>
        <v>3532331453235.3579</v>
      </c>
      <c r="Z445" s="2"/>
      <c r="AA445">
        <f>ROW()</f>
        <v>445</v>
      </c>
      <c r="AB445">
        <f t="shared" si="79"/>
        <v>0.83569828230022403</v>
      </c>
      <c r="AC445">
        <f t="shared" si="83"/>
        <v>8473907903.308527</v>
      </c>
      <c r="AF445">
        <f t="shared" si="91"/>
        <v>9.4753079227698578</v>
      </c>
      <c r="AI445">
        <f t="shared" si="84"/>
        <v>8.340919404104989</v>
      </c>
      <c r="AK445">
        <f t="shared" si="85"/>
        <v>426029718115.73468</v>
      </c>
      <c r="AM445">
        <f t="shared" si="86"/>
        <v>28.492594197996485</v>
      </c>
    </row>
    <row r="446" spans="1:46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f>IFERROR(VLOOKUP(A446,SHORTVOL!$A$2:$E$10000,5,0),"")</f>
        <v>101.71</v>
      </c>
      <c r="G446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 s="2">
        <f t="shared" si="87"/>
        <v>260682.40116827789</v>
      </c>
      <c r="M446">
        <f t="shared" si="80"/>
        <v>381125337.84058434</v>
      </c>
      <c r="O446">
        <f t="shared" si="81"/>
        <v>13.107698543492193</v>
      </c>
      <c r="Q446" s="2">
        <f t="shared" si="88"/>
        <v>181.17875869415178</v>
      </c>
      <c r="S446">
        <f t="shared" si="82"/>
        <v>221.53382967951933</v>
      </c>
      <c r="U446">
        <f t="shared" si="89"/>
        <v>245863.98886740048</v>
      </c>
      <c r="W446" s="2">
        <f t="shared" ref="W446:W509" si="94">W445*(1-W$1+IF(AND(WEEKDAY($A446)&lt;&gt;1,WEEKDAY($A446)&lt;&gt;7),-W$5,0))^($A446-$A445)*(1+(F446/F445-1))</f>
        <v>3.2972307238232785</v>
      </c>
      <c r="X446" s="2"/>
      <c r="Y446" s="2">
        <f t="shared" ref="Y446:Y509" si="95">Y445*(1-Y$1+IF(AND(WEEKDAY($A446)&lt;&gt;1,WEEKDAY($A446)&lt;&gt;7),-Y$5,0))^($A446-$A445)*(1+2*(G446/G445-1))</f>
        <v>3410898712480.7124</v>
      </c>
      <c r="Z446" s="2"/>
      <c r="AA446">
        <f>ROW()</f>
        <v>446</v>
      </c>
      <c r="AB446">
        <f t="shared" si="79"/>
        <v>0.81956027293404099</v>
      </c>
      <c r="AC446">
        <f t="shared" si="83"/>
        <v>8247836010.8538189</v>
      </c>
      <c r="AF446">
        <f t="shared" si="91"/>
        <v>9.6010992442612473</v>
      </c>
      <c r="AI446">
        <f t="shared" si="84"/>
        <v>8.4526510195711246</v>
      </c>
      <c r="AK446">
        <f t="shared" si="85"/>
        <v>414704166034.97235</v>
      </c>
      <c r="AM446">
        <f t="shared" si="86"/>
        <v>28.674174806227569</v>
      </c>
      <c r="AS446">
        <f t="shared" ref="AS446:AS509" si="96">Y446/Y445-1</f>
        <v>-3.4377504592164487E-2</v>
      </c>
    </row>
    <row r="447" spans="1:46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f>IFERROR(VLOOKUP(A447,SHORTVOL!$A$2:$E$10000,5,0),"")</f>
        <v>102.78</v>
      </c>
      <c r="G447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 s="2">
        <f t="shared" si="87"/>
        <v>258396.89107461474</v>
      </c>
      <c r="M447">
        <f t="shared" si="80"/>
        <v>376061132.18904161</v>
      </c>
      <c r="O447">
        <f t="shared" si="81"/>
        <v>13.165370746497439</v>
      </c>
      <c r="Q447" s="2">
        <f t="shared" si="88"/>
        <v>179.70113023459615</v>
      </c>
      <c r="S447">
        <f t="shared" si="82"/>
        <v>219.72732065208848</v>
      </c>
      <c r="U447">
        <f t="shared" si="89"/>
        <v>243680.58320009807</v>
      </c>
      <c r="W447" s="2">
        <f t="shared" si="94"/>
        <v>3.3315664922731454</v>
      </c>
      <c r="X447" s="2"/>
      <c r="Y447" s="2">
        <f t="shared" si="95"/>
        <v>3338891142570.5522</v>
      </c>
      <c r="Z447" s="2"/>
      <c r="AA447">
        <f>ROW()</f>
        <v>447</v>
      </c>
      <c r="AB447">
        <f t="shared" si="79"/>
        <v>0.80579483163664833</v>
      </c>
      <c r="AC447">
        <f t="shared" si="83"/>
        <v>8101542802.3967457</v>
      </c>
      <c r="AF447">
        <f t="shared" si="91"/>
        <v>9.685637332685106</v>
      </c>
      <c r="AI447">
        <f t="shared" si="84"/>
        <v>8.5280859903987007</v>
      </c>
      <c r="AK447">
        <f t="shared" si="85"/>
        <v>407388098496.63855</v>
      </c>
      <c r="AM447">
        <f t="shared" si="86"/>
        <v>28.912530740496855</v>
      </c>
      <c r="AS447">
        <f t="shared" si="96"/>
        <v>-2.1111025562465247E-2</v>
      </c>
    </row>
    <row r="448" spans="1:46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f>IFERROR(VLOOKUP(A448,SHORTVOL!$A$2:$E$10000,5,0),"")</f>
        <v>104.73</v>
      </c>
      <c r="G448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 s="2">
        <f t="shared" si="87"/>
        <v>253396.15936315726</v>
      </c>
      <c r="M448">
        <f t="shared" si="80"/>
        <v>365092970.12284511</v>
      </c>
      <c r="O448">
        <f t="shared" si="81"/>
        <v>13.292977205355346</v>
      </c>
      <c r="Q448" s="2">
        <f t="shared" si="88"/>
        <v>179.14514880142931</v>
      </c>
      <c r="S448">
        <f t="shared" si="82"/>
        <v>219.04774133166384</v>
      </c>
      <c r="U448">
        <f t="shared" si="89"/>
        <v>238937.11251215797</v>
      </c>
      <c r="W448" s="2">
        <f t="shared" si="94"/>
        <v>3.394416767630914</v>
      </c>
      <c r="X448" s="2"/>
      <c r="Y448" s="2">
        <f t="shared" si="95"/>
        <v>3211625000368.4487</v>
      </c>
      <c r="Z448" s="2"/>
      <c r="AA448">
        <f>ROW()</f>
        <v>448</v>
      </c>
      <c r="AB448">
        <f t="shared" si="79"/>
        <v>0.80993690851735012</v>
      </c>
      <c r="AC448">
        <f t="shared" si="83"/>
        <v>7786329230.0758696</v>
      </c>
      <c r="AF448">
        <f t="shared" si="91"/>
        <v>9.8734442386512331</v>
      </c>
      <c r="AI448">
        <f t="shared" si="84"/>
        <v>8.6944763940743499</v>
      </c>
      <c r="AK448">
        <f t="shared" si="85"/>
        <v>391575575808.89514</v>
      </c>
      <c r="AM448">
        <f t="shared" si="86"/>
        <v>29.006506035183584</v>
      </c>
      <c r="AS448">
        <f t="shared" si="96"/>
        <v>-3.8116289740468656E-2</v>
      </c>
    </row>
    <row r="449" spans="1:45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f>IFERROR(VLOOKUP(A449,SHORTVOL!$A$2:$E$10000,5,0),"")</f>
        <v>103.9</v>
      </c>
      <c r="G449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 s="2">
        <f t="shared" si="87"/>
        <v>257794.22432212232</v>
      </c>
      <c r="M449">
        <f t="shared" si="80"/>
        <v>374399795.30039144</v>
      </c>
      <c r="O449">
        <f t="shared" si="81"/>
        <v>13.178477474241436</v>
      </c>
      <c r="Q449" s="2">
        <f t="shared" si="88"/>
        <v>180.69239507594389</v>
      </c>
      <c r="S449">
        <f t="shared" si="82"/>
        <v>220.94058805966597</v>
      </c>
      <c r="U449">
        <f t="shared" si="89"/>
        <v>242976.01944704054</v>
      </c>
      <c r="W449" s="2">
        <f t="shared" si="94"/>
        <v>3.3660949466933534</v>
      </c>
      <c r="X449" s="2"/>
      <c r="Y449" s="2">
        <f t="shared" si="95"/>
        <v>3260590519281.9932</v>
      </c>
      <c r="Z449" s="2"/>
      <c r="AA449">
        <f>ROW()</f>
        <v>449</v>
      </c>
      <c r="AB449">
        <f t="shared" si="79"/>
        <v>0.85894580549368971</v>
      </c>
      <c r="AC449">
        <f t="shared" si="83"/>
        <v>8050300958.209095</v>
      </c>
      <c r="AF449">
        <f t="shared" si="91"/>
        <v>9.7035836800890731</v>
      </c>
      <c r="AI449">
        <f t="shared" si="84"/>
        <v>8.5489437638434129</v>
      </c>
      <c r="AK449">
        <f t="shared" si="85"/>
        <v>405008687367.01636</v>
      </c>
      <c r="AM449">
        <f t="shared" si="86"/>
        <v>28.77403330135996</v>
      </c>
      <c r="AS449">
        <f t="shared" si="96"/>
        <v>1.5246337573012747E-2</v>
      </c>
    </row>
    <row r="450" spans="1:45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f>IFERROR(VLOOKUP(A450,SHORTVOL!$A$2:$E$10000,5,0),"")</f>
        <v>103.92</v>
      </c>
      <c r="G450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 s="2">
        <f t="shared" si="87"/>
        <v>255399.10861095157</v>
      </c>
      <c r="M450">
        <f t="shared" si="80"/>
        <v>369130870.91601294</v>
      </c>
      <c r="O450">
        <f t="shared" si="81"/>
        <v>13.239911525909681</v>
      </c>
      <c r="Q450" s="2">
        <f t="shared" si="88"/>
        <v>179.97093136927964</v>
      </c>
      <c r="S450">
        <f t="shared" si="82"/>
        <v>220.05866362271371</v>
      </c>
      <c r="U450">
        <f t="shared" si="89"/>
        <v>240691.02737423827</v>
      </c>
      <c r="W450" s="2">
        <f t="shared" si="94"/>
        <v>3.3663877734766601</v>
      </c>
      <c r="X450" s="2"/>
      <c r="Y450" s="2">
        <f t="shared" si="95"/>
        <v>3258929403426.1777</v>
      </c>
      <c r="Z450" s="2"/>
      <c r="AA450">
        <f>ROW()</f>
        <v>450</v>
      </c>
      <c r="AB450">
        <f t="shared" si="79"/>
        <v>0.85338345864661647</v>
      </c>
      <c r="AC450">
        <f t="shared" si="83"/>
        <v>7899080505.3920326</v>
      </c>
      <c r="AF450">
        <f t="shared" si="91"/>
        <v>9.7941052894799334</v>
      </c>
      <c r="AI450">
        <f t="shared" si="84"/>
        <v>8.6297175726137212</v>
      </c>
      <c r="AK450">
        <f t="shared" si="85"/>
        <v>397439575038.08301</v>
      </c>
      <c r="AM450">
        <f t="shared" si="86"/>
        <v>28.893437727981887</v>
      </c>
      <c r="AS450">
        <f t="shared" si="96"/>
        <v>-5.0945245837896724E-4</v>
      </c>
    </row>
    <row r="451" spans="1:45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f>IFERROR(VLOOKUP(A451,SHORTVOL!$A$2:$E$10000,5,0),"")</f>
        <v>104.63</v>
      </c>
      <c r="G451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 s="2">
        <f t="shared" si="87"/>
        <v>255362.24292764615</v>
      </c>
      <c r="M451">
        <f t="shared" si="80"/>
        <v>369000558.85499817</v>
      </c>
      <c r="O451">
        <f t="shared" si="81"/>
        <v>13.241082583433817</v>
      </c>
      <c r="Q451" s="2">
        <f t="shared" si="88"/>
        <v>179.59328618692737</v>
      </c>
      <c r="S451">
        <f t="shared" si="82"/>
        <v>219.59714029939227</v>
      </c>
      <c r="U451">
        <f t="shared" si="89"/>
        <v>240628.99663199167</v>
      </c>
      <c r="W451" s="2">
        <f t="shared" si="94"/>
        <v>3.3890300252381849</v>
      </c>
      <c r="X451" s="2"/>
      <c r="Y451" s="2">
        <f t="shared" si="95"/>
        <v>3213812603742.9209</v>
      </c>
      <c r="Z451" s="2"/>
      <c r="AA451">
        <f>ROW()</f>
        <v>451</v>
      </c>
      <c r="AB451">
        <f t="shared" si="79"/>
        <v>0.86512667660208642</v>
      </c>
      <c r="AC451">
        <f t="shared" si="83"/>
        <v>7895197310.4287815</v>
      </c>
      <c r="AF451">
        <f t="shared" si="91"/>
        <v>9.7958914682423845</v>
      </c>
      <c r="AI451">
        <f t="shared" si="84"/>
        <v>8.6323151703317045</v>
      </c>
      <c r="AK451">
        <f t="shared" si="85"/>
        <v>397282930068.42358</v>
      </c>
      <c r="AM451">
        <f t="shared" si="86"/>
        <v>28.958600349603959</v>
      </c>
      <c r="AS451">
        <f t="shared" si="96"/>
        <v>-1.3844055546531564E-2</v>
      </c>
    </row>
    <row r="452" spans="1:45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f>IFERROR(VLOOKUP(A452,SHORTVOL!$A$2:$E$10000,5,0),"")</f>
        <v>103.38</v>
      </c>
      <c r="G452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 s="2">
        <f t="shared" si="87"/>
        <v>256973.1689934422</v>
      </c>
      <c r="M452">
        <f t="shared" si="80"/>
        <v>372441915.10283494</v>
      </c>
      <c r="O452">
        <f t="shared" si="81"/>
        <v>13.19953351249624</v>
      </c>
      <c r="Q452" s="2">
        <f t="shared" si="88"/>
        <v>180.15431962342265</v>
      </c>
      <c r="S452">
        <f t="shared" si="82"/>
        <v>220.28338362658079</v>
      </c>
      <c r="U452">
        <f t="shared" si="89"/>
        <v>242119.67945106098</v>
      </c>
      <c r="W452" s="2">
        <f t="shared" si="94"/>
        <v>3.3481885544038614</v>
      </c>
      <c r="X452" s="2"/>
      <c r="Y452" s="2">
        <f t="shared" si="95"/>
        <v>3290517320283.0684</v>
      </c>
      <c r="Z452" s="2"/>
      <c r="AA452">
        <f>ROW()</f>
        <v>452</v>
      </c>
      <c r="AB452">
        <f t="shared" si="79"/>
        <v>0.89940387481371087</v>
      </c>
      <c r="AC452">
        <f t="shared" si="83"/>
        <v>7993205600.7798519</v>
      </c>
      <c r="AF452">
        <f t="shared" si="91"/>
        <v>9.734469522124984</v>
      </c>
      <c r="AI452">
        <f t="shared" si="84"/>
        <v>8.5792065234065422</v>
      </c>
      <c r="AK452">
        <f t="shared" si="85"/>
        <v>402253886415.04388</v>
      </c>
      <c r="AM452">
        <f t="shared" si="86"/>
        <v>28.872663220480565</v>
      </c>
      <c r="AS452">
        <f t="shared" si="96"/>
        <v>2.3867202602545712E-2</v>
      </c>
    </row>
    <row r="453" spans="1:45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f>IFERROR(VLOOKUP(A453,SHORTVOL!$A$2:$E$10000,5,0),"")</f>
        <v>105.86</v>
      </c>
      <c r="G453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 s="2">
        <f t="shared" si="87"/>
        <v>250415.66198439352</v>
      </c>
      <c r="M453">
        <f t="shared" si="80"/>
        <v>357981512.14705116</v>
      </c>
      <c r="O453">
        <f t="shared" si="81"/>
        <v>13.368807433785076</v>
      </c>
      <c r="Q453" s="2">
        <f t="shared" si="88"/>
        <v>178.97055016390863</v>
      </c>
      <c r="S453">
        <f t="shared" si="82"/>
        <v>218.83689086724519</v>
      </c>
      <c r="U453">
        <f t="shared" si="89"/>
        <v>235831.47752807252</v>
      </c>
      <c r="W453" s="2">
        <f t="shared" si="94"/>
        <v>3.4270624859823022</v>
      </c>
      <c r="X453" s="2"/>
      <c r="Y453" s="2">
        <f t="shared" si="95"/>
        <v>3130451377222.9224</v>
      </c>
      <c r="Z453" s="2"/>
      <c r="AA453">
        <f>ROW()</f>
        <v>453</v>
      </c>
      <c r="AB453">
        <f t="shared" si="79"/>
        <v>0.8723570869224746</v>
      </c>
      <c r="AC453">
        <f t="shared" si="83"/>
        <v>7578785359.377737</v>
      </c>
      <c r="AF453">
        <f t="shared" si="91"/>
        <v>9.9843364921797981</v>
      </c>
      <c r="AI453">
        <f t="shared" si="84"/>
        <v>8.8035954909042946</v>
      </c>
      <c r="AK453">
        <f t="shared" si="85"/>
        <v>381554259163.87268</v>
      </c>
      <c r="AM453">
        <f t="shared" si="86"/>
        <v>29.081093245655381</v>
      </c>
      <c r="AS453">
        <f t="shared" si="96"/>
        <v>-4.8644613439195128E-2</v>
      </c>
    </row>
    <row r="454" spans="1:45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f>IFERROR(VLOOKUP(A454,SHORTVOL!$A$2:$E$10000,5,0),"")</f>
        <v>107.62</v>
      </c>
      <c r="G454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 s="2">
        <f t="shared" si="87"/>
        <v>248221.99564420577</v>
      </c>
      <c r="M454">
        <f t="shared" si="80"/>
        <v>353226156.03138822</v>
      </c>
      <c r="O454">
        <f t="shared" si="81"/>
        <v>13.427611979083059</v>
      </c>
      <c r="Q454" s="2">
        <f t="shared" si="88"/>
        <v>177.68053565305902</v>
      </c>
      <c r="S454">
        <f t="shared" si="82"/>
        <v>217.25975903263779</v>
      </c>
      <c r="U454">
        <f t="shared" si="89"/>
        <v>233737.74826436801</v>
      </c>
      <c r="W454" s="2">
        <f t="shared" si="94"/>
        <v>3.4836724141402593</v>
      </c>
      <c r="X454" s="2"/>
      <c r="Y454" s="2">
        <f t="shared" si="95"/>
        <v>3026051065934.6841</v>
      </c>
      <c r="Z454" s="2"/>
      <c r="AA454">
        <f>ROW()</f>
        <v>454</v>
      </c>
      <c r="AB454">
        <f t="shared" si="79"/>
        <v>0.88551401869158874</v>
      </c>
      <c r="AC454">
        <f t="shared" si="83"/>
        <v>7444396634.3118048</v>
      </c>
      <c r="AF454">
        <f t="shared" si="91"/>
        <v>10.072224350468598</v>
      </c>
      <c r="AI454">
        <f t="shared" si="84"/>
        <v>8.8821843160496421</v>
      </c>
      <c r="AK454">
        <f t="shared" si="85"/>
        <v>374826735760.73462</v>
      </c>
      <c r="AM454">
        <f t="shared" si="86"/>
        <v>29.295553309650309</v>
      </c>
      <c r="AS454">
        <f t="shared" si="96"/>
        <v>-3.3349922649446695E-2</v>
      </c>
    </row>
    <row r="455" spans="1:45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f>IFERROR(VLOOKUP(A455,SHORTVOL!$A$2:$E$10000,5,0),"")</f>
        <v>107.76</v>
      </c>
      <c r="G455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 s="2">
        <f t="shared" si="87"/>
        <v>247032.95805413093</v>
      </c>
      <c r="M455">
        <f t="shared" si="80"/>
        <v>350637376.44863051</v>
      </c>
      <c r="O455">
        <f t="shared" si="81"/>
        <v>13.460022502522929</v>
      </c>
      <c r="Q455" s="2">
        <f t="shared" si="88"/>
        <v>177.85155547099063</v>
      </c>
      <c r="S455">
        <f t="shared" si="82"/>
        <v>217.46911269380098</v>
      </c>
      <c r="U455">
        <f t="shared" si="89"/>
        <v>232590.50433089692</v>
      </c>
      <c r="W455" s="2">
        <f t="shared" si="94"/>
        <v>3.4878362971990602</v>
      </c>
      <c r="X455" s="2"/>
      <c r="Y455" s="2">
        <f t="shared" si="95"/>
        <v>3017853228337.0215</v>
      </c>
      <c r="Z455" s="2"/>
      <c r="AA455">
        <f>ROW()</f>
        <v>455</v>
      </c>
      <c r="AB455">
        <f t="shared" ref="AB455:AB518" si="97">B455/C455</f>
        <v>0.88428459734167331</v>
      </c>
      <c r="AC455">
        <f t="shared" si="83"/>
        <v>7371496474.6510525</v>
      </c>
      <c r="AF455">
        <f t="shared" si="91"/>
        <v>10.120901631339768</v>
      </c>
      <c r="AI455">
        <f t="shared" si="84"/>
        <v>8.9262102954676976</v>
      </c>
      <c r="AK455">
        <f t="shared" si="85"/>
        <v>371194110800.73578</v>
      </c>
      <c r="AM455">
        <f t="shared" si="86"/>
        <v>29.272214278449827</v>
      </c>
      <c r="AS455">
        <f t="shared" si="96"/>
        <v>-2.7090876588133916E-3</v>
      </c>
    </row>
    <row r="456" spans="1:45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f>IFERROR(VLOOKUP(A456,SHORTVOL!$A$2:$E$10000,5,0),"")</f>
        <v>109.78</v>
      </c>
      <c r="G456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 s="2">
        <f t="shared" si="87"/>
        <v>242689.31398296278</v>
      </c>
      <c r="M456">
        <f t="shared" ref="M456:M519" si="98">M455*(1-(M$1+M$5))^($A456-$A455)*(1+1.5*(E456/E455-1))</f>
        <v>341338864.92176801</v>
      </c>
      <c r="O456">
        <f t="shared" ref="O456:O519" si="99">O455*(1-IF($A456&lt;=O451,O$1,O$1+IF(AND(WEEKDAY($A456)&lt;&gt;1,WEEKDAY($A456)&lt;&gt;7),P$1,0)))^($A456-$A455)*(1-0.5*(E456/E455-1))</f>
        <v>13.578608781958376</v>
      </c>
      <c r="Q456" s="2">
        <f t="shared" si="88"/>
        <v>176.7232201074992</v>
      </c>
      <c r="S456">
        <f t="shared" ref="S456:S519" si="100">S455*$H456/$H455*(1-(S$1+S$5+IF(AND(WEEKDAY($A456)&lt;&gt;1,WEEKDAY($A456)&lt;&gt;7),IF($A456&lt;T$2,T$1,T$3),0)))^($A456-$A455)</f>
        <v>216.08967031807455</v>
      </c>
      <c r="U456">
        <f t="shared" si="89"/>
        <v>228473.35218527869</v>
      </c>
      <c r="W456" s="2">
        <f t="shared" si="94"/>
        <v>3.5528422530313937</v>
      </c>
      <c r="X456" s="2"/>
      <c r="Y456" s="2">
        <f t="shared" si="95"/>
        <v>2904485185061.0762</v>
      </c>
      <c r="Z456" s="2"/>
      <c r="AA456">
        <f>ROW()</f>
        <v>456</v>
      </c>
      <c r="AB456">
        <f t="shared" si="97"/>
        <v>0.88424437299035374</v>
      </c>
      <c r="AC456">
        <f t="shared" ref="AC456:AC519" si="101">AC455*(1-(AC$1+AC$5))^($A456-$A455)*(1+2*(E456/E455-1))</f>
        <v>7110703458.8381672</v>
      </c>
      <c r="AF456">
        <f t="shared" si="91"/>
        <v>10.299288934901076</v>
      </c>
      <c r="AI456">
        <f t="shared" ref="AI456:AI519" si="102">AI455*(1-AI$1+J455)^($A456-$A455)*(2-E456/E455)</f>
        <v>9.0846598844040614</v>
      </c>
      <c r="AK456">
        <f t="shared" ref="AK456:AK519" si="103">AK455*(1-AK$1+J456)^($A456-$A455)*(1+2*(E456/E455-1))</f>
        <v>358098367305.60205</v>
      </c>
      <c r="AM456">
        <f t="shared" ref="AM456:AM519" si="104">AM455*(1-AM$1+J456)^($A456-$A455)*(2-I456/I455)</f>
        <v>29.462800336034164</v>
      </c>
      <c r="AS456">
        <f t="shared" si="96"/>
        <v>-3.7565790877913674E-2</v>
      </c>
    </row>
    <row r="457" spans="1:45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f>IFERROR(VLOOKUP(A457,SHORTVOL!$A$2:$E$10000,5,0),"")</f>
        <v>111.67</v>
      </c>
      <c r="G457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 s="2">
        <f t="shared" ref="K457:K520" si="105">K456*$D457/$D456*(1-K$1)^($A457-$A456)</f>
        <v>238283.24361970689</v>
      </c>
      <c r="M457">
        <f t="shared" si="98"/>
        <v>331895912.38026303</v>
      </c>
      <c r="O457">
        <f t="shared" si="99"/>
        <v>13.702627111171507</v>
      </c>
      <c r="Q457" s="2">
        <f t="shared" ref="Q457:Q520" si="106">Q456*$H457/$H456*(1-Q$1)^($A457-$A456)</f>
        <v>175.58007158421569</v>
      </c>
      <c r="S457">
        <f t="shared" si="100"/>
        <v>214.6925825639731</v>
      </c>
      <c r="U457">
        <f t="shared" ref="U457:U520" si="107">U456*$E457/$E456*(1-(U$1+U$5+IF(AND(WEEKDAY(A457)&lt;&gt;1,WEEKDAY(A457)&lt;&gt;7),IF(A457&lt;V$2,V$1,V$3),0)))^($A457-$A456)</f>
        <v>224244.53232979632</v>
      </c>
      <c r="W457" s="2">
        <f t="shared" si="94"/>
        <v>3.6128653854927641</v>
      </c>
      <c r="X457" s="2"/>
      <c r="Y457" s="2">
        <f t="shared" si="95"/>
        <v>2802876698182.5845</v>
      </c>
      <c r="Z457" s="2"/>
      <c r="AA457">
        <f>ROW()</f>
        <v>457</v>
      </c>
      <c r="AB457">
        <f t="shared" si="97"/>
        <v>0.89040000000000008</v>
      </c>
      <c r="AC457">
        <f t="shared" si="101"/>
        <v>6847991357.7648535</v>
      </c>
      <c r="AF457">
        <f t="shared" ref="AF457:AF520" si="108">AF456*(1-IF($A457&lt;=AG$3,AF$1,AF$1+IF(AND(WEEKDAY($A457)&lt;&gt;1,WEEKDAY($A457)&lt;&gt;7),AG$1,0)))^($A457-$A456)*(2-$E457/$E456)</f>
        <v>10.487580804572181</v>
      </c>
      <c r="AI457">
        <f t="shared" si="102"/>
        <v>9.2541665472151937</v>
      </c>
      <c r="AK457">
        <f t="shared" si="103"/>
        <v>344976076134.43597</v>
      </c>
      <c r="AM457">
        <f t="shared" si="104"/>
        <v>29.668310611703308</v>
      </c>
      <c r="AS457">
        <f t="shared" si="96"/>
        <v>-3.49833035475976E-2</v>
      </c>
    </row>
    <row r="458" spans="1:45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f>IFERROR(VLOOKUP(A458,SHORTVOL!$A$2:$E$10000,5,0),"")</f>
        <v>113.18</v>
      </c>
      <c r="G458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 s="2">
        <f t="shared" si="105"/>
        <v>234391.27702575264</v>
      </c>
      <c r="M458">
        <f t="shared" si="98"/>
        <v>323715562.12956804</v>
      </c>
      <c r="O458">
        <f t="shared" si="99"/>
        <v>13.814802573201057</v>
      </c>
      <c r="Q458" s="2">
        <f t="shared" si="106"/>
        <v>175.03962973384765</v>
      </c>
      <c r="S458">
        <f t="shared" si="100"/>
        <v>214.0319855424182</v>
      </c>
      <c r="U458">
        <f t="shared" si="107"/>
        <v>220554.89865349734</v>
      </c>
      <c r="W458" s="2">
        <f t="shared" si="94"/>
        <v>3.6613322588806607</v>
      </c>
      <c r="X458" s="2"/>
      <c r="Y458" s="2">
        <f t="shared" si="95"/>
        <v>2727100246297.1011</v>
      </c>
      <c r="Z458" s="2"/>
      <c r="AA458">
        <f>ROW()</f>
        <v>458</v>
      </c>
      <c r="AB458">
        <f t="shared" si="97"/>
        <v>0.88292682926829258</v>
      </c>
      <c r="AC458">
        <f t="shared" si="101"/>
        <v>6622807237.5675898</v>
      </c>
      <c r="AF458">
        <f t="shared" si="108"/>
        <v>10.659346215774706</v>
      </c>
      <c r="AI458">
        <f t="shared" si="102"/>
        <v>9.406911430831693</v>
      </c>
      <c r="AK458">
        <f t="shared" si="103"/>
        <v>333666974077.85602</v>
      </c>
      <c r="AM458">
        <f t="shared" si="104"/>
        <v>29.764695689867949</v>
      </c>
      <c r="AS458">
        <f t="shared" si="96"/>
        <v>-2.7035242732802889E-2</v>
      </c>
    </row>
    <row r="459" spans="1:45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f>IFERROR(VLOOKUP(A459,SHORTVOL!$A$2:$E$10000,5,0),"")</f>
        <v>114.89</v>
      </c>
      <c r="G459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 s="2">
        <f t="shared" si="105"/>
        <v>231439.1856936808</v>
      </c>
      <c r="M459">
        <f t="shared" si="98"/>
        <v>317552239.01636851</v>
      </c>
      <c r="O459">
        <f t="shared" si="99"/>
        <v>13.902072212944542</v>
      </c>
      <c r="Q459" s="2">
        <f t="shared" si="106"/>
        <v>174.28350878496789</v>
      </c>
      <c r="S459">
        <f t="shared" si="100"/>
        <v>213.10766235871927</v>
      </c>
      <c r="U459">
        <f t="shared" si="107"/>
        <v>217750.54114647521</v>
      </c>
      <c r="W459" s="2">
        <f t="shared" si="94"/>
        <v>3.7162581131156727</v>
      </c>
      <c r="X459" s="2"/>
      <c r="Y459" s="2">
        <f t="shared" si="95"/>
        <v>2644095448840.8789</v>
      </c>
      <c r="Z459" s="2"/>
      <c r="AA459">
        <f>ROW()</f>
        <v>459</v>
      </c>
      <c r="AB459">
        <f t="shared" si="97"/>
        <v>0.86756542426645522</v>
      </c>
      <c r="AC459">
        <f t="shared" si="101"/>
        <v>6454547818.5604401</v>
      </c>
      <c r="AF459">
        <f t="shared" si="108"/>
        <v>10.794074388499485</v>
      </c>
      <c r="AI459">
        <f t="shared" si="102"/>
        <v>9.5270049060947883</v>
      </c>
      <c r="AK459">
        <f t="shared" si="103"/>
        <v>325223758461.34106</v>
      </c>
      <c r="AM459">
        <f t="shared" si="104"/>
        <v>29.898357289985924</v>
      </c>
      <c r="AS459">
        <f t="shared" si="96"/>
        <v>-3.0437017329644322E-2</v>
      </c>
    </row>
    <row r="460" spans="1:45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f>IFERROR(VLOOKUP(A460,SHORTVOL!$A$2:$E$10000,5,0),"")</f>
        <v>113.73</v>
      </c>
      <c r="G460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 s="2">
        <f t="shared" si="105"/>
        <v>234096.56688341693</v>
      </c>
      <c r="M460">
        <f t="shared" si="98"/>
        <v>322974888.01348943</v>
      </c>
      <c r="O460">
        <f t="shared" si="99"/>
        <v>13.822534796080626</v>
      </c>
      <c r="Q460" s="2">
        <f t="shared" si="106"/>
        <v>174.88937079151188</v>
      </c>
      <c r="S460">
        <f t="shared" si="100"/>
        <v>213.84872318512168</v>
      </c>
      <c r="U460">
        <f t="shared" si="107"/>
        <v>220224.55173519001</v>
      </c>
      <c r="W460" s="2">
        <f t="shared" si="94"/>
        <v>3.6783484577467243</v>
      </c>
      <c r="X460" s="2"/>
      <c r="Y460" s="2">
        <f t="shared" si="95"/>
        <v>2697140968509.6558</v>
      </c>
      <c r="Z460" s="2"/>
      <c r="AA460">
        <f>ROW()</f>
        <v>460</v>
      </c>
      <c r="AB460">
        <f t="shared" si="97"/>
        <v>0.88188976377952755</v>
      </c>
      <c r="AC460">
        <f t="shared" si="101"/>
        <v>6601369873.4647169</v>
      </c>
      <c r="AF460">
        <f t="shared" si="108"/>
        <v>10.670624575180472</v>
      </c>
      <c r="AI460">
        <f t="shared" si="102"/>
        <v>9.4192281843772534</v>
      </c>
      <c r="AK460">
        <f t="shared" si="103"/>
        <v>332656368652.51123</v>
      </c>
      <c r="AM460">
        <f t="shared" si="104"/>
        <v>29.799504591722844</v>
      </c>
      <c r="AS460">
        <f t="shared" si="96"/>
        <v>2.0061877755597202E-2</v>
      </c>
    </row>
    <row r="461" spans="1:45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f>IFERROR(VLOOKUP(A461,SHORTVOL!$A$2:$E$10000,5,0),"")</f>
        <v>113.74</v>
      </c>
      <c r="G461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 s="2">
        <f t="shared" si="105"/>
        <v>233515.12512151105</v>
      </c>
      <c r="M461">
        <f t="shared" si="98"/>
        <v>321724139.4810586</v>
      </c>
      <c r="O461">
        <f t="shared" si="99"/>
        <v>13.839973549356495</v>
      </c>
      <c r="Q461" s="2">
        <f t="shared" si="106"/>
        <v>175.88426647994797</v>
      </c>
      <c r="S461">
        <f t="shared" si="100"/>
        <v>215.06548319765088</v>
      </c>
      <c r="U461">
        <f t="shared" si="107"/>
        <v>219651.07597437914</v>
      </c>
      <c r="W461" s="2">
        <f t="shared" si="94"/>
        <v>3.6782838616113875</v>
      </c>
      <c r="X461" s="2"/>
      <c r="Y461" s="2">
        <f t="shared" si="95"/>
        <v>2696262166315.3516</v>
      </c>
      <c r="Z461" s="2"/>
      <c r="AA461">
        <f>ROW()</f>
        <v>461</v>
      </c>
      <c r="AB461">
        <f t="shared" si="97"/>
        <v>0.88147566718995296</v>
      </c>
      <c r="AC461">
        <f t="shared" si="101"/>
        <v>6567146793.415885</v>
      </c>
      <c r="AF461">
        <f t="shared" si="108"/>
        <v>10.697606975374244</v>
      </c>
      <c r="AI461">
        <f t="shared" si="102"/>
        <v>9.4442312180974408</v>
      </c>
      <c r="AK461">
        <f t="shared" si="103"/>
        <v>330966344481.43219</v>
      </c>
      <c r="AM461">
        <f t="shared" si="104"/>
        <v>29.635045654228737</v>
      </c>
      <c r="AS461">
        <f t="shared" si="96"/>
        <v>-3.2582731290820011E-4</v>
      </c>
    </row>
    <row r="462" spans="1:45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f>IFERROR(VLOOKUP(A462,SHORTVOL!$A$2:$E$10000,5,0),"")</f>
        <v>111.82</v>
      </c>
      <c r="G462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 s="2">
        <f t="shared" si="105"/>
        <v>236410.81288094289</v>
      </c>
      <c r="M462">
        <f t="shared" si="98"/>
        <v>327519740.83523697</v>
      </c>
      <c r="O462">
        <f t="shared" si="99"/>
        <v>13.755255933775812</v>
      </c>
      <c r="Q462" s="2">
        <f t="shared" si="106"/>
        <v>176.2351132939601</v>
      </c>
      <c r="S462">
        <f t="shared" si="100"/>
        <v>215.4954317744556</v>
      </c>
      <c r="U462">
        <f t="shared" si="107"/>
        <v>222269.10745771034</v>
      </c>
      <c r="W462" s="2">
        <f t="shared" si="94"/>
        <v>3.614666710570801</v>
      </c>
      <c r="X462" s="2"/>
      <c r="Y462" s="2">
        <f t="shared" si="95"/>
        <v>2785937142369.5781</v>
      </c>
      <c r="Z462" s="2"/>
      <c r="AA462">
        <f>ROW()</f>
        <v>462</v>
      </c>
      <c r="AB462">
        <f t="shared" si="97"/>
        <v>0.89886792452830189</v>
      </c>
      <c r="AC462">
        <f t="shared" si="101"/>
        <v>6724318044.6490421</v>
      </c>
      <c r="AF462">
        <f t="shared" si="108"/>
        <v>10.566887122034062</v>
      </c>
      <c r="AI462">
        <f t="shared" si="102"/>
        <v>9.3335105576147477</v>
      </c>
      <c r="AK462">
        <f t="shared" si="103"/>
        <v>339033445549.60712</v>
      </c>
      <c r="AM462">
        <f t="shared" si="104"/>
        <v>29.59651427043859</v>
      </c>
      <c r="AS462">
        <f t="shared" si="96"/>
        <v>3.3258997279472347E-2</v>
      </c>
    </row>
    <row r="463" spans="1:45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f>IFERROR(VLOOKUP(A463,SHORTVOL!$A$2:$E$10000,5,0),"")</f>
        <v>110.79</v>
      </c>
      <c r="G463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 s="2">
        <f t="shared" si="105"/>
        <v>239684.02807396135</v>
      </c>
      <c r="M463">
        <f t="shared" si="98"/>
        <v>334272082.76605922</v>
      </c>
      <c r="O463">
        <f t="shared" si="99"/>
        <v>13.660326660314384</v>
      </c>
      <c r="Q463" s="2">
        <f t="shared" si="106"/>
        <v>177.34067643175703</v>
      </c>
      <c r="S463">
        <f t="shared" si="100"/>
        <v>216.84752150824747</v>
      </c>
      <c r="U463">
        <f t="shared" si="107"/>
        <v>225319.03051293077</v>
      </c>
      <c r="W463" s="2">
        <f t="shared" si="94"/>
        <v>3.5809934146072213</v>
      </c>
      <c r="X463" s="2"/>
      <c r="Y463" s="2">
        <f t="shared" si="95"/>
        <v>2836460331188.957</v>
      </c>
      <c r="Z463" s="2"/>
      <c r="AA463">
        <f>ROW()</f>
        <v>463</v>
      </c>
      <c r="AB463">
        <f t="shared" si="97"/>
        <v>0.91829085457271364</v>
      </c>
      <c r="AC463">
        <f t="shared" si="101"/>
        <v>6909016349.9584217</v>
      </c>
      <c r="AF463">
        <f t="shared" si="108"/>
        <v>10.421097299197111</v>
      </c>
      <c r="AI463">
        <f t="shared" si="102"/>
        <v>9.205923558297485</v>
      </c>
      <c r="AK463">
        <f t="shared" si="103"/>
        <v>348383288547.52606</v>
      </c>
      <c r="AM463">
        <f t="shared" si="104"/>
        <v>29.41606943412528</v>
      </c>
      <c r="AS463">
        <f t="shared" si="96"/>
        <v>1.8135078516669845E-2</v>
      </c>
    </row>
    <row r="464" spans="1:45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f>IFERROR(VLOOKUP(A464,SHORTVOL!$A$2:$E$10000,5,0),"")</f>
        <v>112.07</v>
      </c>
      <c r="G464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 s="2">
        <f t="shared" si="105"/>
        <v>236852.1531539546</v>
      </c>
      <c r="M464">
        <f t="shared" si="98"/>
        <v>328297075.4118011</v>
      </c>
      <c r="O464">
        <f t="shared" si="99"/>
        <v>13.741317451237244</v>
      </c>
      <c r="Q464" s="2">
        <f t="shared" si="106"/>
        <v>176.33425946793255</v>
      </c>
      <c r="S464">
        <f t="shared" si="100"/>
        <v>215.61713757543021</v>
      </c>
      <c r="U464">
        <f t="shared" si="107"/>
        <v>222629.03650379082</v>
      </c>
      <c r="W464" s="2">
        <f t="shared" si="94"/>
        <v>3.621983940405713</v>
      </c>
      <c r="X464" s="2"/>
      <c r="Y464" s="2">
        <f t="shared" si="95"/>
        <v>2770978596334.1235</v>
      </c>
      <c r="Z464" s="2"/>
      <c r="AA464">
        <f>ROW()</f>
        <v>464</v>
      </c>
      <c r="AB464">
        <f t="shared" si="97"/>
        <v>0.9117199391171994</v>
      </c>
      <c r="AC464">
        <f t="shared" si="101"/>
        <v>6744213862.8401184</v>
      </c>
      <c r="AF464">
        <f t="shared" si="108"/>
        <v>10.544723260647293</v>
      </c>
      <c r="AI464">
        <f t="shared" si="102"/>
        <v>9.3163341869968814</v>
      </c>
      <c r="AK464">
        <f t="shared" si="103"/>
        <v>340109861440.78479</v>
      </c>
      <c r="AM464">
        <f t="shared" si="104"/>
        <v>29.588235280014118</v>
      </c>
      <c r="AS464">
        <f t="shared" si="96"/>
        <v>-2.3085722065214087E-2</v>
      </c>
    </row>
    <row r="465" spans="1:45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f>IFERROR(VLOOKUP(A465,SHORTVOL!$A$2:$E$10000,5,0),"")</f>
        <v>108.2</v>
      </c>
      <c r="G465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 s="2">
        <f t="shared" si="105"/>
        <v>244259.02322633972</v>
      </c>
      <c r="M465">
        <f t="shared" si="98"/>
        <v>343647242.3750478</v>
      </c>
      <c r="O465">
        <f t="shared" si="99"/>
        <v>13.526752077004899</v>
      </c>
      <c r="Q465" s="2">
        <f t="shared" si="106"/>
        <v>178.3270827612919</v>
      </c>
      <c r="S465">
        <f t="shared" si="100"/>
        <v>218.05415119904109</v>
      </c>
      <c r="U465">
        <f t="shared" si="107"/>
        <v>229563.55732844153</v>
      </c>
      <c r="W465" s="2">
        <f t="shared" si="94"/>
        <v>3.4965407789393441</v>
      </c>
      <c r="X465" s="2"/>
      <c r="Y465" s="2">
        <f t="shared" si="95"/>
        <v>2961923653141.0718</v>
      </c>
      <c r="Z465" s="2"/>
      <c r="AA465">
        <f>ROW()</f>
        <v>465</v>
      </c>
      <c r="AB465">
        <f t="shared" si="97"/>
        <v>0.99931365820178453</v>
      </c>
      <c r="AC465">
        <f t="shared" si="101"/>
        <v>7164514425.9938517</v>
      </c>
      <c r="AF465">
        <f t="shared" si="108"/>
        <v>10.215484218666617</v>
      </c>
      <c r="AI465">
        <f t="shared" si="102"/>
        <v>9.0266122723643694</v>
      </c>
      <c r="AK465">
        <f t="shared" si="103"/>
        <v>361344500467.91187</v>
      </c>
      <c r="AM465">
        <f t="shared" si="104"/>
        <v>29.259053332698294</v>
      </c>
      <c r="AS465">
        <f t="shared" si="96"/>
        <v>6.8908889104939197E-2</v>
      </c>
    </row>
    <row r="466" spans="1:45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f>IFERROR(VLOOKUP(A466,SHORTVOL!$A$2:$E$10000,5,0),"")</f>
        <v>107.25</v>
      </c>
      <c r="G466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 s="2">
        <f t="shared" si="105"/>
        <v>247660.34793846245</v>
      </c>
      <c r="M466">
        <f t="shared" si="98"/>
        <v>350668866.31171489</v>
      </c>
      <c r="O466">
        <f t="shared" si="99"/>
        <v>13.433441616711482</v>
      </c>
      <c r="Q466" s="2">
        <f t="shared" si="106"/>
        <v>177.12988225665589</v>
      </c>
      <c r="S466">
        <f t="shared" si="100"/>
        <v>216.59095475197003</v>
      </c>
      <c r="U466">
        <f t="shared" si="107"/>
        <v>232675.02989273914</v>
      </c>
      <c r="W466" s="2">
        <f t="shared" si="94"/>
        <v>3.4647444122803956</v>
      </c>
      <c r="X466" s="2"/>
      <c r="Y466" s="2">
        <f t="shared" si="95"/>
        <v>3012224043758.9966</v>
      </c>
      <c r="Z466" s="2"/>
      <c r="AA466">
        <f>ROW()</f>
        <v>466</v>
      </c>
      <c r="AB466">
        <f t="shared" si="97"/>
        <v>0.95020463847203274</v>
      </c>
      <c r="AC466">
        <f t="shared" si="101"/>
        <v>7359237501.4435053</v>
      </c>
      <c r="AF466">
        <f t="shared" si="108"/>
        <v>10.074723521584614</v>
      </c>
      <c r="AI466">
        <f t="shared" si="102"/>
        <v>8.9056750372309352</v>
      </c>
      <c r="AK466">
        <f t="shared" si="103"/>
        <v>371286047626.19287</v>
      </c>
      <c r="AM466">
        <f t="shared" si="104"/>
        <v>29.471148435741043</v>
      </c>
      <c r="AS466">
        <f t="shared" si="96"/>
        <v>1.6982338678642961E-2</v>
      </c>
    </row>
    <row r="467" spans="1:45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f>IFERROR(VLOOKUP(A467,SHORTVOL!$A$2:$E$10000,5,0),"")</f>
        <v>107.98</v>
      </c>
      <c r="G467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 s="2">
        <f t="shared" si="105"/>
        <v>244178.76699919871</v>
      </c>
      <c r="M467">
        <f t="shared" si="98"/>
        <v>343220713.02019006</v>
      </c>
      <c r="O467">
        <f t="shared" si="99"/>
        <v>13.528155562912465</v>
      </c>
      <c r="Q467" s="2">
        <f t="shared" si="106"/>
        <v>175.73368639527911</v>
      </c>
      <c r="S467">
        <f t="shared" si="100"/>
        <v>214.88394926182906</v>
      </c>
      <c r="U467">
        <f t="shared" si="107"/>
        <v>229375.2322897425</v>
      </c>
      <c r="W467" s="2">
        <f t="shared" si="94"/>
        <v>3.4879593411494207</v>
      </c>
      <c r="X467" s="2"/>
      <c r="Y467" s="2">
        <f t="shared" si="95"/>
        <v>2970816187294.6421</v>
      </c>
      <c r="Z467" s="2"/>
      <c r="AA467">
        <f>ROW()</f>
        <v>467</v>
      </c>
      <c r="AB467">
        <f t="shared" si="97"/>
        <v>0.94397163120567384</v>
      </c>
      <c r="AC467">
        <f t="shared" si="101"/>
        <v>7150676507.4310951</v>
      </c>
      <c r="AF467">
        <f t="shared" si="108"/>
        <v>10.216841670958242</v>
      </c>
      <c r="AI467">
        <f t="shared" si="102"/>
        <v>9.0324709419086222</v>
      </c>
      <c r="AK467">
        <f t="shared" si="103"/>
        <v>360802869253.91833</v>
      </c>
      <c r="AM467">
        <f t="shared" si="104"/>
        <v>29.708729726930621</v>
      </c>
      <c r="AS467">
        <f t="shared" si="96"/>
        <v>-1.3746605784568766E-2</v>
      </c>
    </row>
    <row r="468" spans="1:45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f>IFERROR(VLOOKUP(A468,SHORTVOL!$A$2:$E$10000,5,0),"")</f>
        <v>109.18</v>
      </c>
      <c r="G468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 s="2">
        <f t="shared" si="105"/>
        <v>240095.3164902979</v>
      </c>
      <c r="M468">
        <f t="shared" si="98"/>
        <v>334558532.85111433</v>
      </c>
      <c r="O468">
        <f t="shared" si="99"/>
        <v>13.641565895035026</v>
      </c>
      <c r="Q468" s="2">
        <f t="shared" si="106"/>
        <v>174.69362955820554</v>
      </c>
      <c r="S468">
        <f t="shared" si="100"/>
        <v>213.61242081606514</v>
      </c>
      <c r="U468">
        <f t="shared" si="107"/>
        <v>225510.87017055822</v>
      </c>
      <c r="W468" s="2">
        <f t="shared" si="94"/>
        <v>3.5263496264759802</v>
      </c>
      <c r="X468" s="2"/>
      <c r="Y468" s="2">
        <f t="shared" si="95"/>
        <v>2904472292948.002</v>
      </c>
      <c r="Z468" s="2"/>
      <c r="AA468">
        <f>ROW()</f>
        <v>468</v>
      </c>
      <c r="AB468">
        <f t="shared" si="97"/>
        <v>0.94701986754966883</v>
      </c>
      <c r="AC468">
        <f t="shared" si="101"/>
        <v>6909908403.075778</v>
      </c>
      <c r="AF468">
        <f t="shared" si="108"/>
        <v>10.388195436030502</v>
      </c>
      <c r="AI468">
        <f t="shared" si="102"/>
        <v>9.1851493868307372</v>
      </c>
      <c r="AK468">
        <f t="shared" si="103"/>
        <v>348692159884.55084</v>
      </c>
      <c r="AM468">
        <f t="shared" si="104"/>
        <v>29.889873011085221</v>
      </c>
      <c r="AS468">
        <f t="shared" si="96"/>
        <v>-2.233187453009533E-2</v>
      </c>
    </row>
    <row r="469" spans="1:45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f>IFERROR(VLOOKUP(A469,SHORTVOL!$A$2:$E$10000,5,0),"")</f>
        <v>112.51</v>
      </c>
      <c r="G469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 s="2">
        <f t="shared" si="105"/>
        <v>234378.89956728878</v>
      </c>
      <c r="M469">
        <f t="shared" si="98"/>
        <v>322558996.64007413</v>
      </c>
      <c r="O469">
        <f t="shared" si="99"/>
        <v>13.804257556651409</v>
      </c>
      <c r="Q469" s="2">
        <f t="shared" si="106"/>
        <v>173.15666971857866</v>
      </c>
      <c r="S469">
        <f t="shared" si="100"/>
        <v>211.73328431502733</v>
      </c>
      <c r="U469">
        <f t="shared" si="107"/>
        <v>220113.69585460782</v>
      </c>
      <c r="W469" s="2">
        <f t="shared" si="94"/>
        <v>3.6335203109065164</v>
      </c>
      <c r="X469" s="2"/>
      <c r="Y469" s="2">
        <f t="shared" si="95"/>
        <v>2727011514481.459</v>
      </c>
      <c r="Z469" s="2"/>
      <c r="AA469">
        <f>ROW()</f>
        <v>469</v>
      </c>
      <c r="AB469">
        <f t="shared" si="97"/>
        <v>0.9380664652567976</v>
      </c>
      <c r="AC469">
        <f t="shared" si="101"/>
        <v>6579323669.9021044</v>
      </c>
      <c r="AF469">
        <f t="shared" si="108"/>
        <v>10.636030066670466</v>
      </c>
      <c r="AI469">
        <f t="shared" si="102"/>
        <v>9.4054996480318405</v>
      </c>
      <c r="AK469">
        <f t="shared" si="103"/>
        <v>332045948204.70209</v>
      </c>
      <c r="AM469">
        <f t="shared" si="104"/>
        <v>30.158203538121324</v>
      </c>
      <c r="AS469">
        <f t="shared" si="96"/>
        <v>-6.1099146615174793E-2</v>
      </c>
    </row>
    <row r="470" spans="1:45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f>IFERROR(VLOOKUP(A470,SHORTVOL!$A$2:$E$10000,5,0),"")</f>
        <v>114.63</v>
      </c>
      <c r="G470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 s="2">
        <f t="shared" si="105"/>
        <v>230037.652637413</v>
      </c>
      <c r="M470">
        <f t="shared" si="98"/>
        <v>313547746.21335799</v>
      </c>
      <c r="O470">
        <f t="shared" si="99"/>
        <v>13.932400734948819</v>
      </c>
      <c r="Q470" s="2">
        <f t="shared" si="106"/>
        <v>170.55349977350519</v>
      </c>
      <c r="S470">
        <f t="shared" si="100"/>
        <v>208.55039712160729</v>
      </c>
      <c r="U470">
        <f t="shared" si="107"/>
        <v>216009.34183065777</v>
      </c>
      <c r="W470" s="2">
        <f t="shared" si="94"/>
        <v>3.7015954132694051</v>
      </c>
      <c r="X470" s="2"/>
      <c r="Y470" s="2">
        <f t="shared" si="95"/>
        <v>2623661366062.5444</v>
      </c>
      <c r="Z470" s="2"/>
      <c r="AA470">
        <f>ROW()</f>
        <v>470</v>
      </c>
      <c r="AB470">
        <f t="shared" si="97"/>
        <v>0.93808777429467094</v>
      </c>
      <c r="AC470">
        <f t="shared" si="101"/>
        <v>6334118743.9153147</v>
      </c>
      <c r="AF470">
        <f t="shared" si="108"/>
        <v>10.833550123113183</v>
      </c>
      <c r="AI470">
        <f t="shared" si="102"/>
        <v>9.5814075788418407</v>
      </c>
      <c r="AK470">
        <f t="shared" si="103"/>
        <v>319705549331.58722</v>
      </c>
      <c r="AM470">
        <f t="shared" si="104"/>
        <v>30.617015847592459</v>
      </c>
      <c r="AS470">
        <f t="shared" si="96"/>
        <v>-3.7898684281341022E-2</v>
      </c>
    </row>
    <row r="471" spans="1:45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f>IFERROR(VLOOKUP(A471,SHORTVOL!$A$2:$E$10000,5,0),"")</f>
        <v>116.15</v>
      </c>
      <c r="G471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 s="2">
        <f t="shared" si="105"/>
        <v>227089.06289712529</v>
      </c>
      <c r="M471">
        <f t="shared" si="98"/>
        <v>307375285.29407626</v>
      </c>
      <c r="O471">
        <f t="shared" si="99"/>
        <v>14.022598612814271</v>
      </c>
      <c r="Q471" s="2">
        <f t="shared" si="106"/>
        <v>170.42925082031013</v>
      </c>
      <c r="S471">
        <f t="shared" si="100"/>
        <v>208.39915242947356</v>
      </c>
      <c r="U471">
        <f t="shared" si="107"/>
        <v>213160.11770810402</v>
      </c>
      <c r="W471" s="2">
        <f t="shared" si="94"/>
        <v>3.7494920352185233</v>
      </c>
      <c r="X471" s="2"/>
      <c r="Y471" s="2">
        <f t="shared" si="95"/>
        <v>2553271442222.4932</v>
      </c>
      <c r="Z471" s="2"/>
      <c r="AA471">
        <f>ROW()</f>
        <v>471</v>
      </c>
      <c r="AB471">
        <f t="shared" si="97"/>
        <v>0.95972114639814099</v>
      </c>
      <c r="AC471">
        <f t="shared" si="101"/>
        <v>6167476498.6593781</v>
      </c>
      <c r="AF471">
        <f t="shared" si="108"/>
        <v>10.973991537625208</v>
      </c>
      <c r="AI471">
        <f t="shared" si="102"/>
        <v>9.7093855473659101</v>
      </c>
      <c r="AK471">
        <f t="shared" si="103"/>
        <v>311397922126.90082</v>
      </c>
      <c r="AM471">
        <f t="shared" si="104"/>
        <v>30.6559254904484</v>
      </c>
      <c r="AS471">
        <f t="shared" si="96"/>
        <v>-2.6828890629924884E-2</v>
      </c>
    </row>
    <row r="472" spans="1:45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f>IFERROR(VLOOKUP(A472,SHORTVOL!$A$2:$E$10000,5,0),"")</f>
        <v>116.22</v>
      </c>
      <c r="G472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 s="2">
        <f t="shared" si="105"/>
        <v>228606.17779871778</v>
      </c>
      <c r="M472">
        <f t="shared" si="98"/>
        <v>310407484.40276718</v>
      </c>
      <c r="O472">
        <f t="shared" si="99"/>
        <v>13.97607948348093</v>
      </c>
      <c r="Q472" s="2">
        <f t="shared" si="106"/>
        <v>170.67901453685337</v>
      </c>
      <c r="S472">
        <f t="shared" si="100"/>
        <v>208.7047896816338</v>
      </c>
      <c r="U472">
        <f t="shared" si="107"/>
        <v>214557.17764955101</v>
      </c>
      <c r="W472" s="2">
        <f t="shared" si="94"/>
        <v>3.7513560049759347</v>
      </c>
      <c r="X472" s="2"/>
      <c r="Y472" s="2">
        <f t="shared" si="95"/>
        <v>2549939822742.6138</v>
      </c>
      <c r="Z472" s="2"/>
      <c r="AA472">
        <f>ROW()</f>
        <v>472</v>
      </c>
      <c r="AB472">
        <f t="shared" si="97"/>
        <v>0.99615384615384606</v>
      </c>
      <c r="AC472">
        <f t="shared" si="101"/>
        <v>6248466879.3704462</v>
      </c>
      <c r="AF472">
        <f t="shared" si="108"/>
        <v>10.901242036858751</v>
      </c>
      <c r="AI472">
        <f t="shared" si="102"/>
        <v>9.6462907401858082</v>
      </c>
      <c r="AK472">
        <f t="shared" si="103"/>
        <v>315522080457.90765</v>
      </c>
      <c r="AM472">
        <f t="shared" si="104"/>
        <v>30.616607653891208</v>
      </c>
      <c r="AS472">
        <f t="shared" si="96"/>
        <v>-1.3048434352829208E-3</v>
      </c>
    </row>
    <row r="473" spans="1:45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f>IFERROR(VLOOKUP(A473,SHORTVOL!$A$2:$E$10000,5,0),"")</f>
        <v>115.72</v>
      </c>
      <c r="G473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 s="2">
        <f t="shared" si="105"/>
        <v>227833.85965610517</v>
      </c>
      <c r="M473">
        <f t="shared" si="98"/>
        <v>308785954.92434722</v>
      </c>
      <c r="O473">
        <f t="shared" si="99"/>
        <v>14.000007075233897</v>
      </c>
      <c r="Q473" s="2">
        <f t="shared" si="106"/>
        <v>170.09115474193584</v>
      </c>
      <c r="S473">
        <f t="shared" si="100"/>
        <v>207.98618785815918</v>
      </c>
      <c r="U473">
        <f t="shared" si="107"/>
        <v>213805.1783013361</v>
      </c>
      <c r="W473" s="2">
        <f t="shared" si="94"/>
        <v>3.7348229868876941</v>
      </c>
      <c r="X473" s="2"/>
      <c r="Y473" s="2">
        <f t="shared" si="95"/>
        <v>2571320615276.8691</v>
      </c>
      <c r="Z473" s="2"/>
      <c r="AA473">
        <f>ROW()</f>
        <v>473</v>
      </c>
      <c r="AB473">
        <f t="shared" si="97"/>
        <v>0.96336710833982853</v>
      </c>
      <c r="AC473">
        <f t="shared" si="101"/>
        <v>6204815649.0666523</v>
      </c>
      <c r="AF473">
        <f t="shared" si="108"/>
        <v>10.938627691887316</v>
      </c>
      <c r="AI473">
        <f t="shared" si="102"/>
        <v>9.6806483705649615</v>
      </c>
      <c r="AK473">
        <f t="shared" si="103"/>
        <v>313352558590.26147</v>
      </c>
      <c r="AM473">
        <f t="shared" si="104"/>
        <v>30.727672675105463</v>
      </c>
      <c r="AS473">
        <f t="shared" si="96"/>
        <v>8.3848223960276691E-3</v>
      </c>
    </row>
    <row r="474" spans="1:45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f>IFERROR(VLOOKUP(A474,SHORTVOL!$A$2:$E$10000,5,0),"")</f>
        <v>114.83</v>
      </c>
      <c r="G474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 s="2">
        <f t="shared" si="105"/>
        <v>230315.29230763859</v>
      </c>
      <c r="M474">
        <f t="shared" si="98"/>
        <v>313782451.25892019</v>
      </c>
      <c r="O474">
        <f t="shared" si="99"/>
        <v>13.92408734770224</v>
      </c>
      <c r="Q474" s="2">
        <f t="shared" si="106"/>
        <v>171.71859020434837</v>
      </c>
      <c r="S474">
        <f t="shared" si="100"/>
        <v>209.97643384779022</v>
      </c>
      <c r="U474">
        <f t="shared" si="107"/>
        <v>216106.75221668161</v>
      </c>
      <c r="W474" s="2">
        <f t="shared" si="94"/>
        <v>3.7057076273839211</v>
      </c>
      <c r="X474" s="2"/>
      <c r="Y474" s="2">
        <f t="shared" si="95"/>
        <v>2610393632569.5298</v>
      </c>
      <c r="Z474" s="2"/>
      <c r="AA474">
        <f>ROW()</f>
        <v>474</v>
      </c>
      <c r="AB474">
        <f t="shared" si="97"/>
        <v>0.97855029585798825</v>
      </c>
      <c r="AC474">
        <f t="shared" si="101"/>
        <v>6338550311.3222151</v>
      </c>
      <c r="AF474">
        <f t="shared" si="108"/>
        <v>10.820053310785191</v>
      </c>
      <c r="AI474">
        <f t="shared" si="102"/>
        <v>9.5769725954485772</v>
      </c>
      <c r="AK474">
        <f t="shared" si="103"/>
        <v>320141799643.75977</v>
      </c>
      <c r="AM474">
        <f t="shared" si="104"/>
        <v>30.439260973198184</v>
      </c>
      <c r="AS474">
        <f t="shared" si="96"/>
        <v>1.5195700240770327E-2</v>
      </c>
    </row>
    <row r="475" spans="1:45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f>IFERROR(VLOOKUP(A475,SHORTVOL!$A$2:$E$10000,5,0),"")</f>
        <v>114.61</v>
      </c>
      <c r="G475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 s="2">
        <f t="shared" si="105"/>
        <v>229774.45434485344</v>
      </c>
      <c r="M475">
        <f t="shared" si="98"/>
        <v>312628153.39388919</v>
      </c>
      <c r="O475">
        <f t="shared" si="99"/>
        <v>13.940754132102111</v>
      </c>
      <c r="Q475" s="2">
        <f t="shared" si="106"/>
        <v>171.19596611212071</v>
      </c>
      <c r="S475">
        <f t="shared" si="100"/>
        <v>209.33760174501467</v>
      </c>
      <c r="U475">
        <f t="shared" si="107"/>
        <v>215571.93874494848</v>
      </c>
      <c r="W475" s="2">
        <f t="shared" si="94"/>
        <v>3.6982178252631175</v>
      </c>
      <c r="X475" s="2"/>
      <c r="Y475" s="2">
        <f t="shared" si="95"/>
        <v>2620388912151.0151</v>
      </c>
      <c r="Z475" s="2"/>
      <c r="AA475">
        <f>ROW()</f>
        <v>475</v>
      </c>
      <c r="AB475">
        <f t="shared" si="97"/>
        <v>0.97151424287856081</v>
      </c>
      <c r="AC475">
        <f t="shared" si="101"/>
        <v>6307328699.9305201</v>
      </c>
      <c r="AF475">
        <f t="shared" si="108"/>
        <v>10.846014721455237</v>
      </c>
      <c r="AI475">
        <f t="shared" si="102"/>
        <v>9.6012167288608126</v>
      </c>
      <c r="AK475">
        <f t="shared" si="103"/>
        <v>318600154605.01917</v>
      </c>
      <c r="AM475">
        <f t="shared" si="104"/>
        <v>30.537485893571503</v>
      </c>
      <c r="AS475">
        <f t="shared" si="96"/>
        <v>3.8290315517075513E-3</v>
      </c>
    </row>
    <row r="476" spans="1:45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f>IFERROR(VLOOKUP(A476,SHORTVOL!$A$2:$E$10000,5,0),"")</f>
        <v>115.31</v>
      </c>
      <c r="G476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 s="2">
        <f t="shared" si="105"/>
        <v>230096.87899039139</v>
      </c>
      <c r="M476">
        <f t="shared" si="98"/>
        <v>313139567.51441061</v>
      </c>
      <c r="O476">
        <f t="shared" si="99"/>
        <v>13.931930659045401</v>
      </c>
      <c r="Q476" s="2">
        <f t="shared" si="106"/>
        <v>171.71018250176849</v>
      </c>
      <c r="S476">
        <f t="shared" si="100"/>
        <v>209.96707338442073</v>
      </c>
      <c r="U476">
        <f t="shared" si="107"/>
        <v>215792.55177333948</v>
      </c>
      <c r="W476" s="2">
        <f t="shared" si="94"/>
        <v>3.7196280361032867</v>
      </c>
      <c r="X476" s="2"/>
      <c r="Y476" s="2">
        <f t="shared" si="95"/>
        <v>2587187959007.9546</v>
      </c>
      <c r="Z476" s="2"/>
      <c r="AA476">
        <f>ROW()</f>
        <v>476</v>
      </c>
      <c r="AB476">
        <f t="shared" si="97"/>
        <v>0.97531787584143603</v>
      </c>
      <c r="AC476">
        <f t="shared" si="101"/>
        <v>6320689147.8446798</v>
      </c>
      <c r="AF476">
        <f t="shared" si="108"/>
        <v>10.832464319743492</v>
      </c>
      <c r="AI476">
        <f t="shared" si="102"/>
        <v>9.5930137990323558</v>
      </c>
      <c r="AK476">
        <f t="shared" si="103"/>
        <v>319381078505.09503</v>
      </c>
      <c r="AM476">
        <f t="shared" si="104"/>
        <v>30.462506065787931</v>
      </c>
      <c r="AS476">
        <f t="shared" si="96"/>
        <v>-1.2670238753150098E-2</v>
      </c>
    </row>
    <row r="477" spans="1:45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f>IFERROR(VLOOKUP(A477,SHORTVOL!$A$2:$E$10000,5,0),"")</f>
        <v>114.29</v>
      </c>
      <c r="G477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 s="2">
        <f t="shared" si="105"/>
        <v>232016.18587757362</v>
      </c>
      <c r="M477">
        <f t="shared" si="98"/>
        <v>317008624.50247133</v>
      </c>
      <c r="O477">
        <f t="shared" si="99"/>
        <v>13.874144897846891</v>
      </c>
      <c r="Q477" s="2">
        <f t="shared" si="106"/>
        <v>172.53447061543039</v>
      </c>
      <c r="S477">
        <f t="shared" si="100"/>
        <v>210.9752434395356</v>
      </c>
      <c r="U477">
        <f t="shared" si="107"/>
        <v>217565.20072384438</v>
      </c>
      <c r="W477" s="2">
        <f t="shared" si="94"/>
        <v>3.6863363733683197</v>
      </c>
      <c r="X477" s="2"/>
      <c r="Y477" s="2">
        <f t="shared" si="95"/>
        <v>2632309854437.4287</v>
      </c>
      <c r="Z477" s="2"/>
      <c r="AA477">
        <f>ROW()</f>
        <v>477</v>
      </c>
      <c r="AB477">
        <f t="shared" si="97"/>
        <v>0.97699496764917326</v>
      </c>
      <c r="AC477">
        <f t="shared" si="101"/>
        <v>6424683125.6560078</v>
      </c>
      <c r="AF477">
        <f t="shared" si="108"/>
        <v>10.742665431391002</v>
      </c>
      <c r="AI477">
        <f t="shared" si="102"/>
        <v>9.5147436475398006</v>
      </c>
      <c r="AK477">
        <f t="shared" si="103"/>
        <v>324671779328.4491</v>
      </c>
      <c r="AM477">
        <f t="shared" si="104"/>
        <v>30.321832772678686</v>
      </c>
      <c r="AS477">
        <f t="shared" si="96"/>
        <v>1.7440516941326534E-2</v>
      </c>
    </row>
    <row r="478" spans="1:45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f>IFERROR(VLOOKUP(A478,SHORTVOL!$A$2:$E$10000,5,0),"")</f>
        <v>116.91</v>
      </c>
      <c r="G478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 s="2">
        <f t="shared" si="105"/>
        <v>226467.82170038283</v>
      </c>
      <c r="M478">
        <f t="shared" si="98"/>
        <v>305587637.41658396</v>
      </c>
      <c r="O478">
        <f t="shared" si="99"/>
        <v>14.04035302354545</v>
      </c>
      <c r="Q478" s="2">
        <f t="shared" si="106"/>
        <v>171.24255963353738</v>
      </c>
      <c r="S478">
        <f t="shared" si="100"/>
        <v>209.3957234763318</v>
      </c>
      <c r="U478">
        <f t="shared" si="107"/>
        <v>212334.89832404061</v>
      </c>
      <c r="W478" s="2">
        <f t="shared" si="94"/>
        <v>3.7704447193522515</v>
      </c>
      <c r="X478" s="2"/>
      <c r="Y478" s="2">
        <f t="shared" si="95"/>
        <v>2511422061914.9746</v>
      </c>
      <c r="Z478" s="2"/>
      <c r="AA478">
        <f>ROW()</f>
        <v>478</v>
      </c>
      <c r="AB478">
        <f t="shared" si="97"/>
        <v>0.96032934131736536</v>
      </c>
      <c r="AC478">
        <f t="shared" si="101"/>
        <v>6115936953.241972</v>
      </c>
      <c r="AF478">
        <f t="shared" si="108"/>
        <v>11.000106862684465</v>
      </c>
      <c r="AI478">
        <f t="shared" si="102"/>
        <v>9.7440428492792659</v>
      </c>
      <c r="AK478">
        <f t="shared" si="103"/>
        <v>309103488223.04266</v>
      </c>
      <c r="AM478">
        <f t="shared" si="104"/>
        <v>30.554452502135657</v>
      </c>
      <c r="AS478">
        <f t="shared" si="96"/>
        <v>-4.5924605843292721E-2</v>
      </c>
    </row>
    <row r="479" spans="1:45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f>IFERROR(VLOOKUP(A479,SHORTVOL!$A$2:$E$10000,5,0),"")</f>
        <v>118.45</v>
      </c>
      <c r="G479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 s="2">
        <f t="shared" si="105"/>
        <v>224038.7173861778</v>
      </c>
      <c r="M479">
        <f t="shared" si="98"/>
        <v>300623168.22782797</v>
      </c>
      <c r="O479">
        <f t="shared" si="99"/>
        <v>14.115973007061234</v>
      </c>
      <c r="Q479" s="2">
        <f t="shared" si="106"/>
        <v>170.53952158833795</v>
      </c>
      <c r="S479">
        <f t="shared" si="100"/>
        <v>208.53627577273579</v>
      </c>
      <c r="U479">
        <f t="shared" si="107"/>
        <v>210030.51285304219</v>
      </c>
      <c r="W479" s="2">
        <f t="shared" si="94"/>
        <v>3.8197080567616193</v>
      </c>
      <c r="X479" s="2"/>
      <c r="Y479" s="2">
        <f t="shared" si="95"/>
        <v>2445078906062.9946</v>
      </c>
      <c r="Z479" s="2"/>
      <c r="AA479">
        <f>ROW()</f>
        <v>479</v>
      </c>
      <c r="AB479">
        <f t="shared" si="97"/>
        <v>0.97473997028231785</v>
      </c>
      <c r="AC479">
        <f t="shared" si="101"/>
        <v>5983335762.7442112</v>
      </c>
      <c r="AF479">
        <f t="shared" si="108"/>
        <v>11.118655714108616</v>
      </c>
      <c r="AI479">
        <f t="shared" si="102"/>
        <v>9.8503531973653029</v>
      </c>
      <c r="AK479">
        <f t="shared" si="103"/>
        <v>302435215207.64557</v>
      </c>
      <c r="AM479">
        <f t="shared" si="104"/>
        <v>30.685501754314053</v>
      </c>
      <c r="AS479">
        <f t="shared" si="96"/>
        <v>-2.6416569663082812E-2</v>
      </c>
    </row>
    <row r="480" spans="1:45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f>IFERROR(VLOOKUP(A480,SHORTVOL!$A$2:$E$10000,5,0),"")</f>
        <v>118.47</v>
      </c>
      <c r="G480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 s="2">
        <f t="shared" si="105"/>
        <v>223361.5048040729</v>
      </c>
      <c r="M480">
        <f t="shared" si="98"/>
        <v>299213090.21723586</v>
      </c>
      <c r="O480">
        <f t="shared" si="99"/>
        <v>14.137630526095148</v>
      </c>
      <c r="Q480" s="2">
        <f t="shared" si="106"/>
        <v>170.9044598415953</v>
      </c>
      <c r="S480">
        <f t="shared" si="100"/>
        <v>208.98275247067178</v>
      </c>
      <c r="U480">
        <f t="shared" si="107"/>
        <v>209369.05834894849</v>
      </c>
      <c r="W480" s="2">
        <f t="shared" si="94"/>
        <v>3.819950036615444</v>
      </c>
      <c r="X480" s="2"/>
      <c r="Y480" s="2">
        <f t="shared" si="95"/>
        <v>2443586893007.7837</v>
      </c>
      <c r="Z480" s="2"/>
      <c r="AA480">
        <f>ROW()</f>
        <v>480</v>
      </c>
      <c r="AB480">
        <f t="shared" si="97"/>
        <v>0.96912650602409633</v>
      </c>
      <c r="AC480">
        <f t="shared" si="101"/>
        <v>5945791616.5288258</v>
      </c>
      <c r="AF480">
        <f t="shared" si="108"/>
        <v>11.152833658106836</v>
      </c>
      <c r="AI480">
        <f t="shared" si="102"/>
        <v>9.8819348116814503</v>
      </c>
      <c r="AK480">
        <f t="shared" si="103"/>
        <v>300570771458.95123</v>
      </c>
      <c r="AM480">
        <f t="shared" si="104"/>
        <v>30.625446204274382</v>
      </c>
      <c r="AS480">
        <f t="shared" si="96"/>
        <v>-6.1021059545818268E-4</v>
      </c>
    </row>
    <row r="481" spans="1:45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f>IFERROR(VLOOKUP(A481,SHORTVOL!$A$2:$E$10000,5,0),"")</f>
        <v>115.76</v>
      </c>
      <c r="G481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 s="2">
        <f t="shared" si="105"/>
        <v>227369.88207283814</v>
      </c>
      <c r="M481">
        <f t="shared" si="98"/>
        <v>307127494.5289101</v>
      </c>
      <c r="O481">
        <f t="shared" si="99"/>
        <v>14.011747035957749</v>
      </c>
      <c r="Q481" s="2">
        <f t="shared" si="106"/>
        <v>173.00441809736492</v>
      </c>
      <c r="S481">
        <f t="shared" si="100"/>
        <v>211.55128652387489</v>
      </c>
      <c r="U481">
        <f t="shared" si="107"/>
        <v>213046.76877182027</v>
      </c>
      <c r="W481" s="2">
        <f t="shared" si="94"/>
        <v>3.7313877165032721</v>
      </c>
      <c r="X481" s="2"/>
      <c r="Y481" s="2">
        <f t="shared" si="95"/>
        <v>2554314731253.1001</v>
      </c>
      <c r="Z481" s="2"/>
      <c r="AA481">
        <f>ROW()</f>
        <v>481</v>
      </c>
      <c r="AB481">
        <f t="shared" si="97"/>
        <v>0.98161764705882348</v>
      </c>
      <c r="AC481">
        <f t="shared" si="101"/>
        <v>6155097443.0457478</v>
      </c>
      <c r="AF481">
        <f t="shared" si="108"/>
        <v>10.95441629421342</v>
      </c>
      <c r="AI481">
        <f t="shared" si="102"/>
        <v>9.7099662261008284</v>
      </c>
      <c r="AK481">
        <f t="shared" si="103"/>
        <v>311256626823.66028</v>
      </c>
      <c r="AM481">
        <f t="shared" si="104"/>
        <v>30.266006667880362</v>
      </c>
      <c r="AS481">
        <f t="shared" si="96"/>
        <v>4.5313648784972349E-2</v>
      </c>
    </row>
    <row r="482" spans="1:45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f>IFERROR(VLOOKUP(A482,SHORTVOL!$A$2:$E$10000,5,0),"")</f>
        <v>118.15</v>
      </c>
      <c r="G482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 s="2">
        <f t="shared" si="105"/>
        <v>224465.3320763002</v>
      </c>
      <c r="M482">
        <f t="shared" si="98"/>
        <v>301193402.55251133</v>
      </c>
      <c r="O482">
        <f t="shared" si="99"/>
        <v>14.101577640784956</v>
      </c>
      <c r="Q482" s="2">
        <f t="shared" si="106"/>
        <v>171.13137396894882</v>
      </c>
      <c r="S482">
        <f t="shared" si="100"/>
        <v>209.26114142883372</v>
      </c>
      <c r="U482">
        <f t="shared" si="107"/>
        <v>210297.83240112339</v>
      </c>
      <c r="W482" s="2">
        <f t="shared" si="94"/>
        <v>3.8080248502834002</v>
      </c>
      <c r="X482" s="2"/>
      <c r="Y482" s="2">
        <f t="shared" si="95"/>
        <v>2448682727967.6592</v>
      </c>
      <c r="Z482" s="2"/>
      <c r="AA482">
        <f>ROW()</f>
        <v>482</v>
      </c>
      <c r="AB482">
        <f t="shared" si="97"/>
        <v>0.94303310238645111</v>
      </c>
      <c r="AC482">
        <f t="shared" si="101"/>
        <v>5996406842.2629461</v>
      </c>
      <c r="AF482">
        <f t="shared" si="108"/>
        <v>11.094932970399872</v>
      </c>
      <c r="AI482">
        <f t="shared" si="102"/>
        <v>9.8358340663422474</v>
      </c>
      <c r="AK482">
        <f t="shared" si="103"/>
        <v>303265938896.85449</v>
      </c>
      <c r="AM482">
        <f t="shared" si="104"/>
        <v>30.599368357213095</v>
      </c>
      <c r="AS482">
        <f t="shared" si="96"/>
        <v>-4.1354341339769007E-2</v>
      </c>
    </row>
    <row r="483" spans="1:45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f>IFERROR(VLOOKUP(A483,SHORTVOL!$A$2:$E$10000,5,0),"")</f>
        <v>117.51</v>
      </c>
      <c r="G483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 s="2">
        <f t="shared" si="105"/>
        <v>225529.27745545236</v>
      </c>
      <c r="M483">
        <f t="shared" si="98"/>
        <v>303286952.96400201</v>
      </c>
      <c r="O483">
        <f t="shared" si="99"/>
        <v>14.068493423510292</v>
      </c>
      <c r="Q483" s="2">
        <f t="shared" si="106"/>
        <v>171.17071325608882</v>
      </c>
      <c r="S483">
        <f t="shared" si="100"/>
        <v>209.3094752849178</v>
      </c>
      <c r="U483">
        <f t="shared" si="107"/>
        <v>211267.60763380217</v>
      </c>
      <c r="W483" s="2">
        <f t="shared" si="94"/>
        <v>3.7869978849437231</v>
      </c>
      <c r="X483" s="2"/>
      <c r="Y483" s="2">
        <f t="shared" si="95"/>
        <v>2474908345122.6729</v>
      </c>
      <c r="Z483" s="2"/>
      <c r="AA483">
        <f>ROW()</f>
        <v>483</v>
      </c>
      <c r="AB483">
        <f t="shared" si="97"/>
        <v>0.95797665369649809</v>
      </c>
      <c r="AC483">
        <f t="shared" si="101"/>
        <v>6051853602.1917906</v>
      </c>
      <c r="AF483">
        <f t="shared" si="108"/>
        <v>11.042934381781265</v>
      </c>
      <c r="AI483">
        <f t="shared" si="102"/>
        <v>9.7910447306417954</v>
      </c>
      <c r="AK483">
        <f t="shared" si="103"/>
        <v>306104580863.03088</v>
      </c>
      <c r="AM483">
        <f t="shared" si="104"/>
        <v>30.598047243358895</v>
      </c>
      <c r="AS483">
        <f t="shared" si="96"/>
        <v>1.0710091942691236E-2</v>
      </c>
    </row>
    <row r="484" spans="1:45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f>IFERROR(VLOOKUP(A484,SHORTVOL!$A$2:$E$10000,5,0),"")</f>
        <v>119.93</v>
      </c>
      <c r="G484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 s="2">
        <f t="shared" si="105"/>
        <v>221226.23782469696</v>
      </c>
      <c r="M484">
        <f t="shared" si="98"/>
        <v>294558651.33239722</v>
      </c>
      <c r="O484">
        <f t="shared" si="99"/>
        <v>14.203039228226737</v>
      </c>
      <c r="Q484" s="2">
        <f t="shared" si="106"/>
        <v>169.38950581310641</v>
      </c>
      <c r="S484">
        <f t="shared" si="100"/>
        <v>207.13162176886442</v>
      </c>
      <c r="U484">
        <f t="shared" si="107"/>
        <v>207209.57505474635</v>
      </c>
      <c r="W484" s="2">
        <f t="shared" si="94"/>
        <v>3.8645796123513971</v>
      </c>
      <c r="X484" s="2"/>
      <c r="Y484" s="2">
        <f t="shared" si="95"/>
        <v>2372433717438.2666</v>
      </c>
      <c r="Z484" s="2"/>
      <c r="AA484">
        <f>ROW()</f>
        <v>484</v>
      </c>
      <c r="AB484">
        <f t="shared" si="97"/>
        <v>0.94098360655737712</v>
      </c>
      <c r="AC484">
        <f t="shared" si="101"/>
        <v>5819510738.250185</v>
      </c>
      <c r="AF484">
        <f t="shared" si="108"/>
        <v>11.254211520180897</v>
      </c>
      <c r="AI484">
        <f t="shared" si="102"/>
        <v>9.9797037404944167</v>
      </c>
      <c r="AK484">
        <f t="shared" si="103"/>
        <v>294385733772.01849</v>
      </c>
      <c r="AM484">
        <f t="shared" si="104"/>
        <v>30.922199224591438</v>
      </c>
      <c r="AS484">
        <f t="shared" si="96"/>
        <v>-4.1405423310464817E-2</v>
      </c>
    </row>
    <row r="485" spans="1:45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f>IFERROR(VLOOKUP(A485,SHORTVOL!$A$2:$E$10000,5,0),"")</f>
        <v>120.39</v>
      </c>
      <c r="G485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 s="2">
        <f t="shared" si="105"/>
        <v>218904.99516645144</v>
      </c>
      <c r="M485">
        <f t="shared" si="98"/>
        <v>289875694.93372589</v>
      </c>
      <c r="O485">
        <f t="shared" si="99"/>
        <v>14.277890576847319</v>
      </c>
      <c r="Q485" s="2">
        <f t="shared" si="106"/>
        <v>168.07319527404744</v>
      </c>
      <c r="S485">
        <f t="shared" si="100"/>
        <v>205.52224589321483</v>
      </c>
      <c r="U485">
        <f t="shared" si="107"/>
        <v>205008.80620967856</v>
      </c>
      <c r="W485" s="2">
        <f t="shared" si="94"/>
        <v>3.8789932836240655</v>
      </c>
      <c r="X485" s="2"/>
      <c r="Y485" s="2">
        <f t="shared" si="95"/>
        <v>2353834210001.9019</v>
      </c>
      <c r="Z485" s="2"/>
      <c r="AA485">
        <f>ROW()</f>
        <v>485</v>
      </c>
      <c r="AB485">
        <f t="shared" si="97"/>
        <v>0.96621078037007246</v>
      </c>
      <c r="AC485">
        <f t="shared" si="101"/>
        <v>5696032238.3414335</v>
      </c>
      <c r="AF485">
        <f t="shared" si="108"/>
        <v>11.372892237710403</v>
      </c>
      <c r="AI485">
        <f t="shared" si="102"/>
        <v>10.086291888377566</v>
      </c>
      <c r="AK485">
        <f t="shared" si="103"/>
        <v>288171877007.22736</v>
      </c>
      <c r="AM485">
        <f t="shared" si="104"/>
        <v>31.168291937236738</v>
      </c>
      <c r="AS485">
        <f t="shared" si="96"/>
        <v>-7.8398428161138289E-3</v>
      </c>
    </row>
    <row r="486" spans="1:45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f>IFERROR(VLOOKUP(A486,SHORTVOL!$A$2:$E$10000,5,0),"")</f>
        <v>121.44</v>
      </c>
      <c r="G486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 s="2">
        <f t="shared" si="105"/>
        <v>217022.26856131665</v>
      </c>
      <c r="M486">
        <f t="shared" si="98"/>
        <v>285951330.18674719</v>
      </c>
      <c r="O486">
        <f t="shared" si="99"/>
        <v>14.340649213109769</v>
      </c>
      <c r="Q486" s="2">
        <f t="shared" si="106"/>
        <v>166.07150436513513</v>
      </c>
      <c r="S486">
        <f t="shared" si="100"/>
        <v>203.0754405619235</v>
      </c>
      <c r="U486">
        <f t="shared" si="107"/>
        <v>203140.31504682507</v>
      </c>
      <c r="W486" s="2">
        <f t="shared" si="94"/>
        <v>3.9111738941640617</v>
      </c>
      <c r="X486" s="2"/>
      <c r="Y486" s="2">
        <f t="shared" si="95"/>
        <v>2311476653296.7412</v>
      </c>
      <c r="Z486" s="2"/>
      <c r="AA486">
        <f>ROW()</f>
        <v>486</v>
      </c>
      <c r="AB486">
        <f t="shared" si="97"/>
        <v>0.9920063948840927</v>
      </c>
      <c r="AC486">
        <f t="shared" si="101"/>
        <v>5592747768.1078663</v>
      </c>
      <c r="AF486">
        <f t="shared" si="108"/>
        <v>11.473112513751241</v>
      </c>
      <c r="AI486">
        <f t="shared" si="102"/>
        <v>10.180614448159018</v>
      </c>
      <c r="AK486">
        <f t="shared" si="103"/>
        <v>283074246982.45599</v>
      </c>
      <c r="AM486">
        <f t="shared" si="104"/>
        <v>31.562979482787092</v>
      </c>
      <c r="AS486">
        <f t="shared" si="96"/>
        <v>-1.7995131740874193E-2</v>
      </c>
    </row>
    <row r="487" spans="1:45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f>IFERROR(VLOOKUP(A487,SHORTVOL!$A$2:$E$10000,5,0),"")</f>
        <v>125.11</v>
      </c>
      <c r="G487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 s="2">
        <f t="shared" si="105"/>
        <v>211523.42901837677</v>
      </c>
      <c r="M487">
        <f t="shared" si="98"/>
        <v>275037524.55834687</v>
      </c>
      <c r="O487">
        <f t="shared" si="99"/>
        <v>14.522671995305412</v>
      </c>
      <c r="Q487" s="2">
        <f t="shared" si="106"/>
        <v>165.56433000670253</v>
      </c>
      <c r="S487">
        <f t="shared" si="100"/>
        <v>202.45547984262876</v>
      </c>
      <c r="U487">
        <f t="shared" si="107"/>
        <v>197967.07818628932</v>
      </c>
      <c r="W487" s="2">
        <f t="shared" si="94"/>
        <v>4.0289472328608955</v>
      </c>
      <c r="X487" s="2"/>
      <c r="Y487" s="2">
        <f t="shared" si="95"/>
        <v>2171577265972.7322</v>
      </c>
      <c r="Z487" s="2"/>
      <c r="AA487">
        <f>ROW()</f>
        <v>487</v>
      </c>
      <c r="AB487">
        <f t="shared" si="97"/>
        <v>0.98100743187448403</v>
      </c>
      <c r="AC487">
        <f t="shared" si="101"/>
        <v>5308029036.5917263</v>
      </c>
      <c r="AF487">
        <f t="shared" si="108"/>
        <v>11.764420891866463</v>
      </c>
      <c r="AI487">
        <f t="shared" si="102"/>
        <v>10.440503567335249</v>
      </c>
      <c r="AK487">
        <f t="shared" si="103"/>
        <v>268693654485.74405</v>
      </c>
      <c r="AM487">
        <f t="shared" si="104"/>
        <v>31.665293459601301</v>
      </c>
      <c r="AS487">
        <f t="shared" si="96"/>
        <v>-6.0523815857918217E-2</v>
      </c>
    </row>
    <row r="488" spans="1:45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f>IFERROR(VLOOKUP(A488,SHORTVOL!$A$2:$E$10000,5,0),"")</f>
        <v>124.32</v>
      </c>
      <c r="G488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 s="2">
        <f t="shared" si="105"/>
        <v>211501.75985299845</v>
      </c>
      <c r="M488">
        <f t="shared" si="98"/>
        <v>274951433.72161341</v>
      </c>
      <c r="O488">
        <f t="shared" si="99"/>
        <v>14.523762835099673</v>
      </c>
      <c r="Q488" s="2">
        <f t="shared" si="106"/>
        <v>163.89041029339344</v>
      </c>
      <c r="S488">
        <f t="shared" si="100"/>
        <v>200.4087959000725</v>
      </c>
      <c r="U488">
        <f t="shared" si="107"/>
        <v>197921.33846025122</v>
      </c>
      <c r="W488" s="2">
        <f t="shared" si="94"/>
        <v>4.0030843863507011</v>
      </c>
      <c r="X488" s="2"/>
      <c r="Y488" s="2">
        <f t="shared" si="95"/>
        <v>2198691288034.9641</v>
      </c>
      <c r="Z488" s="2"/>
      <c r="AA488">
        <f>ROW()</f>
        <v>488</v>
      </c>
      <c r="AB488">
        <f t="shared" si="97"/>
        <v>0.97775947281713338</v>
      </c>
      <c r="AC488">
        <f t="shared" si="101"/>
        <v>5305702757.534173</v>
      </c>
      <c r="AF488">
        <f t="shared" si="108"/>
        <v>11.76625262473879</v>
      </c>
      <c r="AI488">
        <f t="shared" si="102"/>
        <v>10.443527518428988</v>
      </c>
      <c r="AK488">
        <f t="shared" si="103"/>
        <v>268606197435.51346</v>
      </c>
      <c r="AM488">
        <f t="shared" si="104"/>
        <v>31.991407634453072</v>
      </c>
      <c r="AS488">
        <f t="shared" si="96"/>
        <v>1.2485865682557939E-2</v>
      </c>
    </row>
    <row r="489" spans="1:45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f>IFERROR(VLOOKUP(A489,SHORTVOL!$A$2:$E$10000,5,0),"")</f>
        <v>126.22</v>
      </c>
      <c r="G489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 s="2">
        <f t="shared" si="105"/>
        <v>209473.68032628566</v>
      </c>
      <c r="M489">
        <f t="shared" si="98"/>
        <v>270952750.63827837</v>
      </c>
      <c r="O489">
        <f t="shared" si="99"/>
        <v>14.593744734337012</v>
      </c>
      <c r="Q489" s="2">
        <f t="shared" si="106"/>
        <v>163.08107116883468</v>
      </c>
      <c r="S489">
        <f t="shared" si="100"/>
        <v>199.41933677669871</v>
      </c>
      <c r="U489">
        <f t="shared" si="107"/>
        <v>195998.00261399295</v>
      </c>
      <c r="W489" s="2">
        <f t="shared" si="94"/>
        <v>4.0638353902436881</v>
      </c>
      <c r="X489" s="2"/>
      <c r="Y489" s="2">
        <f t="shared" si="95"/>
        <v>2131254933817.239</v>
      </c>
      <c r="Z489" s="2"/>
      <c r="AA489">
        <f>ROW()</f>
        <v>489</v>
      </c>
      <c r="AB489">
        <f t="shared" si="97"/>
        <v>0.94946147473073739</v>
      </c>
      <c r="AC489">
        <f t="shared" si="101"/>
        <v>5202711506.8206482</v>
      </c>
      <c r="AF489">
        <f t="shared" si="108"/>
        <v>11.879704750874101</v>
      </c>
      <c r="AI489">
        <f t="shared" si="102"/>
        <v>10.545637739215445</v>
      </c>
      <c r="AK489">
        <f t="shared" si="103"/>
        <v>263421883324.90833</v>
      </c>
      <c r="AM489">
        <f t="shared" si="104"/>
        <v>32.155398173513674</v>
      </c>
      <c r="AS489">
        <f t="shared" si="96"/>
        <v>-3.0671133589652344E-2</v>
      </c>
    </row>
    <row r="490" spans="1:45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f>IFERROR(VLOOKUP(A490,SHORTVOL!$A$2:$E$10000,5,0),"")</f>
        <v>127.61</v>
      </c>
      <c r="G490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 s="2">
        <f t="shared" si="105"/>
        <v>207598.22903224299</v>
      </c>
      <c r="M490">
        <f t="shared" si="98"/>
        <v>267184150.69660565</v>
      </c>
      <c r="O490">
        <f t="shared" si="99"/>
        <v>14.660121979372708</v>
      </c>
      <c r="Q490" s="2">
        <f t="shared" si="106"/>
        <v>163.18993911520499</v>
      </c>
      <c r="S490">
        <f t="shared" si="100"/>
        <v>199.55311911986337</v>
      </c>
      <c r="U490">
        <f t="shared" si="107"/>
        <v>194167.56671309526</v>
      </c>
      <c r="W490" s="2">
        <f t="shared" si="94"/>
        <v>4.1072884720760952</v>
      </c>
      <c r="X490" s="2"/>
      <c r="Y490" s="2">
        <f t="shared" si="95"/>
        <v>2083371487852.3564</v>
      </c>
      <c r="Z490" s="2"/>
      <c r="AA490">
        <f>ROW()</f>
        <v>490</v>
      </c>
      <c r="AB490">
        <f t="shared" si="97"/>
        <v>0.94922194922194914</v>
      </c>
      <c r="AC490">
        <f t="shared" si="101"/>
        <v>5105908146.7970762</v>
      </c>
      <c r="AF490">
        <f t="shared" si="108"/>
        <v>11.987959048818752</v>
      </c>
      <c r="AI490">
        <f t="shared" si="102"/>
        <v>10.64601112042026</v>
      </c>
      <c r="AK490">
        <f t="shared" si="103"/>
        <v>258609382965.26199</v>
      </c>
      <c r="AM490">
        <f t="shared" si="104"/>
        <v>32.15215557986447</v>
      </c>
      <c r="AS490">
        <f t="shared" si="96"/>
        <v>-2.2467254013164739E-2</v>
      </c>
    </row>
    <row r="491" spans="1:45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f>IFERROR(VLOOKUP(A491,SHORTVOL!$A$2:$E$10000,5,0),"")</f>
        <v>125.24</v>
      </c>
      <c r="G491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 s="2">
        <f t="shared" si="105"/>
        <v>210736.34629259637</v>
      </c>
      <c r="M491">
        <f t="shared" si="98"/>
        <v>273199177.97716993</v>
      </c>
      <c r="O491">
        <f t="shared" si="99"/>
        <v>14.549682559892448</v>
      </c>
      <c r="Q491" s="2">
        <f t="shared" si="106"/>
        <v>163.51756616514737</v>
      </c>
      <c r="S491">
        <f t="shared" si="100"/>
        <v>199.95396956651078</v>
      </c>
      <c r="U491">
        <f t="shared" si="107"/>
        <v>197077.31933586608</v>
      </c>
      <c r="W491" s="2">
        <f t="shared" si="94"/>
        <v>4.0305818505551132</v>
      </c>
      <c r="X491" s="2"/>
      <c r="Y491" s="2">
        <f t="shared" si="95"/>
        <v>2160651104108.6125</v>
      </c>
      <c r="Z491" s="2"/>
      <c r="AA491">
        <f>ROW()</f>
        <v>491</v>
      </c>
      <c r="AB491">
        <f t="shared" si="97"/>
        <v>0.96406249999999993</v>
      </c>
      <c r="AC491">
        <f t="shared" si="101"/>
        <v>5259061135.2154226</v>
      </c>
      <c r="AF491">
        <f t="shared" si="108"/>
        <v>11.807410123516973</v>
      </c>
      <c r="AI491">
        <f t="shared" si="102"/>
        <v>10.487094943722783</v>
      </c>
      <c r="AK491">
        <f t="shared" si="103"/>
        <v>266396935481.18781</v>
      </c>
      <c r="AM491">
        <f t="shared" si="104"/>
        <v>32.093725969033081</v>
      </c>
      <c r="AS491">
        <f t="shared" si="96"/>
        <v>3.7093536465702348E-2</v>
      </c>
    </row>
    <row r="492" spans="1:45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f>IFERROR(VLOOKUP(A492,SHORTVOL!$A$2:$E$10000,5,0),"")</f>
        <v>125.93</v>
      </c>
      <c r="G492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 s="2">
        <f t="shared" si="105"/>
        <v>208954.82289025511</v>
      </c>
      <c r="M492">
        <f t="shared" si="98"/>
        <v>269690516.15120405</v>
      </c>
      <c r="O492">
        <f t="shared" si="99"/>
        <v>14.611542906418014</v>
      </c>
      <c r="Q492" s="2">
        <f t="shared" si="106"/>
        <v>161.88574530868041</v>
      </c>
      <c r="S492">
        <f t="shared" si="100"/>
        <v>197.95874916898774</v>
      </c>
      <c r="U492">
        <f t="shared" si="107"/>
        <v>195385.58310783302</v>
      </c>
      <c r="W492" s="2">
        <f t="shared" si="94"/>
        <v>4.0523605406520096</v>
      </c>
      <c r="X492" s="2"/>
      <c r="Y492" s="2">
        <f t="shared" si="95"/>
        <v>2136439002369.4592</v>
      </c>
      <c r="Z492" s="2"/>
      <c r="AA492">
        <f>ROW()</f>
        <v>492</v>
      </c>
      <c r="AB492">
        <f t="shared" si="97"/>
        <v>0.91952191235059744</v>
      </c>
      <c r="AC492">
        <f t="shared" si="101"/>
        <v>5168898061.806489</v>
      </c>
      <c r="AF492">
        <f t="shared" si="108"/>
        <v>11.907875002634386</v>
      </c>
      <c r="AI492">
        <f t="shared" si="102"/>
        <v>10.577759906656471</v>
      </c>
      <c r="AK492">
        <f t="shared" si="103"/>
        <v>261859718928.80368</v>
      </c>
      <c r="AM492">
        <f t="shared" si="104"/>
        <v>32.420162231540566</v>
      </c>
      <c r="AS492">
        <f t="shared" si="96"/>
        <v>-1.1205928478277949E-2</v>
      </c>
    </row>
    <row r="493" spans="1:45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f>IFERROR(VLOOKUP(A493,SHORTVOL!$A$2:$E$10000,5,0),"")</f>
        <v>125.84</v>
      </c>
      <c r="G493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 s="2">
        <f t="shared" si="105"/>
        <v>209385.20288006621</v>
      </c>
      <c r="M493">
        <f t="shared" si="98"/>
        <v>270480071.74484956</v>
      </c>
      <c r="O493">
        <f t="shared" si="99"/>
        <v>14.5968570458505</v>
      </c>
      <c r="Q493" s="2">
        <f t="shared" si="106"/>
        <v>161.66107765625253</v>
      </c>
      <c r="S493">
        <f t="shared" si="100"/>
        <v>197.68423546438549</v>
      </c>
      <c r="U493">
        <f t="shared" si="107"/>
        <v>195762.54934014374</v>
      </c>
      <c r="W493" s="2">
        <f t="shared" si="94"/>
        <v>4.0490372531504253</v>
      </c>
      <c r="X493" s="2"/>
      <c r="Y493" s="2">
        <f t="shared" si="95"/>
        <v>2139300281588.2078</v>
      </c>
      <c r="Z493" s="2"/>
      <c r="AA493">
        <f>ROW()</f>
        <v>493</v>
      </c>
      <c r="AB493">
        <f t="shared" si="97"/>
        <v>0.92721518987341778</v>
      </c>
      <c r="AC493">
        <f t="shared" si="101"/>
        <v>5188966342.934761</v>
      </c>
      <c r="AF493">
        <f t="shared" si="108"/>
        <v>11.8840038480175</v>
      </c>
      <c r="AI493">
        <f t="shared" si="102"/>
        <v>10.557986646667366</v>
      </c>
      <c r="AK493">
        <f t="shared" si="103"/>
        <v>262906490981.79987</v>
      </c>
      <c r="AM493">
        <f t="shared" si="104"/>
        <v>32.471341778093581</v>
      </c>
      <c r="AS493">
        <f t="shared" si="96"/>
        <v>1.3392749409533167E-3</v>
      </c>
    </row>
    <row r="494" spans="1:45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f>IFERROR(VLOOKUP(A494,SHORTVOL!$A$2:$E$10000,5,0),"")</f>
        <v>126.68</v>
      </c>
      <c r="G494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 s="2">
        <f t="shared" si="105"/>
        <v>209617.62098070918</v>
      </c>
      <c r="M494">
        <f t="shared" si="98"/>
        <v>270886636.21386832</v>
      </c>
      <c r="O494">
        <f t="shared" si="99"/>
        <v>14.589116974431219</v>
      </c>
      <c r="Q494" s="2">
        <f t="shared" si="106"/>
        <v>161.0135355916396</v>
      </c>
      <c r="S494">
        <f t="shared" si="100"/>
        <v>196.89261649855325</v>
      </c>
      <c r="U494">
        <f t="shared" si="107"/>
        <v>195954.33543776048</v>
      </c>
      <c r="W494" s="2">
        <f t="shared" si="94"/>
        <v>4.0756352148653585</v>
      </c>
      <c r="X494" s="2"/>
      <c r="Y494" s="2">
        <f t="shared" si="95"/>
        <v>2110296684824.1631</v>
      </c>
      <c r="Z494" s="2"/>
      <c r="AA494">
        <f>ROW()</f>
        <v>494</v>
      </c>
      <c r="AB494">
        <f t="shared" si="97"/>
        <v>0.94620253164556967</v>
      </c>
      <c r="AC494">
        <f t="shared" si="101"/>
        <v>5199257103.1392527</v>
      </c>
      <c r="AF494">
        <f t="shared" si="108"/>
        <v>11.871466082787054</v>
      </c>
      <c r="AI494">
        <f t="shared" si="102"/>
        <v>10.548278004731857</v>
      </c>
      <c r="AK494">
        <f t="shared" si="103"/>
        <v>263458050342.75519</v>
      </c>
      <c r="AM494">
        <f t="shared" si="104"/>
        <v>32.607611723777367</v>
      </c>
      <c r="AS494">
        <f t="shared" si="96"/>
        <v>-1.3557515517416019E-2</v>
      </c>
    </row>
    <row r="495" spans="1:45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f>IFERROR(VLOOKUP(A495,SHORTVOL!$A$2:$E$10000,5,0),"")</f>
        <v>123.86</v>
      </c>
      <c r="G495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 s="2">
        <f t="shared" si="105"/>
        <v>212378.47692286907</v>
      </c>
      <c r="M495">
        <f t="shared" si="98"/>
        <v>276106891.57117099</v>
      </c>
      <c r="O495">
        <f t="shared" si="99"/>
        <v>14.494126981720798</v>
      </c>
      <c r="Q495" s="2">
        <f t="shared" si="106"/>
        <v>160.76140559907</v>
      </c>
      <c r="S495">
        <f t="shared" si="100"/>
        <v>196.58495001996243</v>
      </c>
      <c r="U495">
        <f t="shared" si="107"/>
        <v>198458.52791105545</v>
      </c>
      <c r="W495" s="2">
        <f t="shared" si="94"/>
        <v>3.9836474099467587</v>
      </c>
      <c r="X495" s="2"/>
      <c r="Y495" s="2">
        <f t="shared" si="95"/>
        <v>2203268550390.7788</v>
      </c>
      <c r="Z495" s="2"/>
      <c r="AA495">
        <f>ROW()</f>
        <v>495</v>
      </c>
      <c r="AB495">
        <f t="shared" si="97"/>
        <v>0.9651515151515152</v>
      </c>
      <c r="AC495">
        <f t="shared" si="101"/>
        <v>5332514394.4153271</v>
      </c>
      <c r="AF495">
        <f t="shared" si="108"/>
        <v>11.717080032920286</v>
      </c>
      <c r="AI495">
        <f t="shared" si="102"/>
        <v>10.415335581975159</v>
      </c>
      <c r="AK495">
        <f t="shared" si="103"/>
        <v>270303098923.04681</v>
      </c>
      <c r="AM495">
        <f t="shared" si="104"/>
        <v>32.677314733948819</v>
      </c>
      <c r="AS495">
        <f t="shared" si="96"/>
        <v>4.4056300820262351E-2</v>
      </c>
    </row>
    <row r="496" spans="1:45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f>IFERROR(VLOOKUP(A496,SHORTVOL!$A$2:$E$10000,5,0),"")</f>
        <v>122.68</v>
      </c>
      <c r="G496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 s="2">
        <f t="shared" si="105"/>
        <v>213992.16206227968</v>
      </c>
      <c r="M496">
        <f t="shared" si="98"/>
        <v>279209139.72160554</v>
      </c>
      <c r="O496">
        <f t="shared" si="99"/>
        <v>14.439420520541905</v>
      </c>
      <c r="Q496" s="2">
        <f t="shared" si="106"/>
        <v>161.15146922632772</v>
      </c>
      <c r="S496">
        <f t="shared" si="100"/>
        <v>197.06215011028908</v>
      </c>
      <c r="U496">
        <f t="shared" si="107"/>
        <v>199940.60306950592</v>
      </c>
      <c r="W496" s="2">
        <f t="shared" si="94"/>
        <v>3.9452794686069392</v>
      </c>
      <c r="X496" s="2"/>
      <c r="Y496" s="2">
        <f t="shared" si="95"/>
        <v>2244874582639.125</v>
      </c>
      <c r="Z496" s="2"/>
      <c r="AA496">
        <f>ROW()</f>
        <v>496</v>
      </c>
      <c r="AB496">
        <f t="shared" si="97"/>
        <v>0.9497374343585897</v>
      </c>
      <c r="AC496">
        <f t="shared" si="101"/>
        <v>5412286833.3908911</v>
      </c>
      <c r="AF496">
        <f t="shared" si="108"/>
        <v>11.628696424924767</v>
      </c>
      <c r="AI496">
        <f t="shared" si="102"/>
        <v>10.338169986242839</v>
      </c>
      <c r="AK496">
        <f t="shared" si="103"/>
        <v>274378069336.12512</v>
      </c>
      <c r="AM496">
        <f t="shared" si="104"/>
        <v>32.604228850625567</v>
      </c>
      <c r="AS496">
        <f t="shared" si="96"/>
        <v>1.8883777123295697E-2</v>
      </c>
    </row>
    <row r="497" spans="1:45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f>IFERROR(VLOOKUP(A497,SHORTVOL!$A$2:$E$10000,5,0),"")</f>
        <v>124.99</v>
      </c>
      <c r="G497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 s="2">
        <f t="shared" si="105"/>
        <v>211800.86965689741</v>
      </c>
      <c r="M497">
        <f t="shared" si="98"/>
        <v>274875288.95938575</v>
      </c>
      <c r="O497">
        <f t="shared" si="99"/>
        <v>14.513706303468986</v>
      </c>
      <c r="Q497" s="2">
        <f t="shared" si="106"/>
        <v>159.81596931206977</v>
      </c>
      <c r="S497">
        <f t="shared" si="100"/>
        <v>195.42926415909545</v>
      </c>
      <c r="U497">
        <f t="shared" si="107"/>
        <v>197867.19980178447</v>
      </c>
      <c r="W497" s="2">
        <f t="shared" si="94"/>
        <v>4.019143028228493</v>
      </c>
      <c r="X497" s="2"/>
      <c r="Y497" s="2">
        <f t="shared" si="95"/>
        <v>2160061692228.4639</v>
      </c>
      <c r="Z497" s="2"/>
      <c r="AA497">
        <f>ROW()</f>
        <v>497</v>
      </c>
      <c r="AB497">
        <f t="shared" si="97"/>
        <v>0.93617021276595747</v>
      </c>
      <c r="AC497">
        <f t="shared" si="101"/>
        <v>5300164521.4906855</v>
      </c>
      <c r="AF497">
        <f t="shared" si="108"/>
        <v>11.748408848073536</v>
      </c>
      <c r="AI497">
        <f t="shared" si="102"/>
        <v>10.446010354232447</v>
      </c>
      <c r="AK497">
        <f t="shared" si="103"/>
        <v>268724673970.67535</v>
      </c>
      <c r="AM497">
        <f t="shared" si="104"/>
        <v>32.880656727871873</v>
      </c>
      <c r="AS497">
        <f t="shared" si="96"/>
        <v>-3.7780680963901858E-2</v>
      </c>
    </row>
    <row r="498" spans="1:45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f>IFERROR(VLOOKUP(A498,SHORTVOL!$A$2:$E$10000,5,0),"")</f>
        <v>124.09</v>
      </c>
      <c r="G498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 s="2">
        <f t="shared" si="105"/>
        <v>213164.39752718946</v>
      </c>
      <c r="M498">
        <f t="shared" si="98"/>
        <v>277485285.99141824</v>
      </c>
      <c r="O498">
        <f t="shared" si="99"/>
        <v>14.467346045578196</v>
      </c>
      <c r="Q498" s="2">
        <f t="shared" si="106"/>
        <v>159.21078140668996</v>
      </c>
      <c r="S498">
        <f t="shared" si="100"/>
        <v>194.68942990673</v>
      </c>
      <c r="U498">
        <f t="shared" si="107"/>
        <v>199115.27491788616</v>
      </c>
      <c r="W498" s="2">
        <f t="shared" si="94"/>
        <v>3.9897819987999381</v>
      </c>
      <c r="X498" s="2"/>
      <c r="Y498" s="2">
        <f t="shared" si="95"/>
        <v>2191079498835.9026</v>
      </c>
      <c r="Z498" s="2"/>
      <c r="AA498">
        <f>ROW()</f>
        <v>498</v>
      </c>
      <c r="AB498">
        <f t="shared" si="97"/>
        <v>0.94910179640718562</v>
      </c>
      <c r="AC498">
        <f t="shared" si="101"/>
        <v>5367153585.1977444</v>
      </c>
      <c r="AF498">
        <f t="shared" si="108"/>
        <v>11.673420283041734</v>
      </c>
      <c r="AI498">
        <f t="shared" si="102"/>
        <v>10.380739356985448</v>
      </c>
      <c r="AK498">
        <f t="shared" si="103"/>
        <v>272152181560.00626</v>
      </c>
      <c r="AM498">
        <f t="shared" si="104"/>
        <v>33.011434960016828</v>
      </c>
      <c r="AS498">
        <f t="shared" si="96"/>
        <v>1.4359685521499577E-2</v>
      </c>
    </row>
    <row r="499" spans="1:45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f>IFERROR(VLOOKUP(A499,SHORTVOL!$A$2:$E$10000,5,0),"")</f>
        <v>124.38</v>
      </c>
      <c r="G499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 s="2">
        <f t="shared" si="105"/>
        <v>211231.9400690941</v>
      </c>
      <c r="M499">
        <f t="shared" si="98"/>
        <v>273667064.62551278</v>
      </c>
      <c r="O499">
        <f t="shared" si="99"/>
        <v>14.533279473519634</v>
      </c>
      <c r="Q499" s="2">
        <f t="shared" si="106"/>
        <v>158.51313426033812</v>
      </c>
      <c r="S499">
        <f t="shared" si="100"/>
        <v>193.83653098188788</v>
      </c>
      <c r="U499">
        <f t="shared" si="107"/>
        <v>197284.29264444218</v>
      </c>
      <c r="W499" s="2">
        <f t="shared" si="94"/>
        <v>3.998684349497676</v>
      </c>
      <c r="X499" s="2"/>
      <c r="Y499" s="2">
        <f t="shared" si="95"/>
        <v>2180420235067.0508</v>
      </c>
      <c r="Z499" s="2"/>
      <c r="AA499">
        <f>ROW()</f>
        <v>499</v>
      </c>
      <c r="AB499">
        <f t="shared" si="97"/>
        <v>0.91860465116279066</v>
      </c>
      <c r="AC499">
        <f t="shared" si="101"/>
        <v>5268573720.6981344</v>
      </c>
      <c r="AF499">
        <f t="shared" si="108"/>
        <v>11.779882850684615</v>
      </c>
      <c r="AI499">
        <f t="shared" si="102"/>
        <v>10.476830095514865</v>
      </c>
      <c r="AK499">
        <f t="shared" si="103"/>
        <v>267184008366.97144</v>
      </c>
      <c r="AM499">
        <f t="shared" si="104"/>
        <v>33.162377925301207</v>
      </c>
      <c r="AS499">
        <f t="shared" si="96"/>
        <v>-4.8648457413411617E-3</v>
      </c>
    </row>
    <row r="500" spans="1:45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f>IFERROR(VLOOKUP(A500,SHORTVOL!$A$2:$E$10000,5,0),"")</f>
        <v>125.95</v>
      </c>
      <c r="G500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 s="2">
        <f t="shared" si="105"/>
        <v>209213.5190220876</v>
      </c>
      <c r="M500">
        <f t="shared" si="98"/>
        <v>269611691.26268458</v>
      </c>
      <c r="O500">
        <f t="shared" si="99"/>
        <v>14.603789626562239</v>
      </c>
      <c r="Q500" s="2">
        <f t="shared" si="106"/>
        <v>157.65950456481139</v>
      </c>
      <c r="S500">
        <f t="shared" si="100"/>
        <v>192.79331052360146</v>
      </c>
      <c r="U500">
        <f t="shared" si="107"/>
        <v>195322.17286939383</v>
      </c>
      <c r="W500" s="2">
        <f t="shared" si="94"/>
        <v>4.0478770012926031</v>
      </c>
      <c r="X500" s="2"/>
      <c r="Y500" s="2">
        <f t="shared" si="95"/>
        <v>2124575557962.4685</v>
      </c>
      <c r="Z500" s="2"/>
      <c r="AA500">
        <f>ROW()</f>
        <v>500</v>
      </c>
      <c r="AB500">
        <f t="shared" si="97"/>
        <v>0.89036805011746278</v>
      </c>
      <c r="AC500">
        <f t="shared" si="101"/>
        <v>5164153248.2373171</v>
      </c>
      <c r="AF500">
        <f t="shared" si="108"/>
        <v>11.894372722502187</v>
      </c>
      <c r="AI500">
        <f t="shared" si="102"/>
        <v>10.582950546044112</v>
      </c>
      <c r="AK500">
        <f t="shared" si="103"/>
        <v>261978526977.42654</v>
      </c>
      <c r="AM500">
        <f t="shared" si="104"/>
        <v>33.359967259769661</v>
      </c>
      <c r="AS500">
        <f t="shared" si="96"/>
        <v>-2.5611887197912075E-2</v>
      </c>
    </row>
    <row r="501" spans="1:45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f>IFERROR(VLOOKUP(A501,SHORTVOL!$A$2:$E$10000,5,0),"")</f>
        <v>128.25</v>
      </c>
      <c r="G501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 s="2">
        <f t="shared" si="105"/>
        <v>206316.95314760925</v>
      </c>
      <c r="M501">
        <f t="shared" si="98"/>
        <v>263968773.4212099</v>
      </c>
      <c r="O501">
        <f t="shared" si="99"/>
        <v>14.705245956920733</v>
      </c>
      <c r="Q501" s="2">
        <f t="shared" si="106"/>
        <v>156.72702496235786</v>
      </c>
      <c r="S501">
        <f t="shared" si="100"/>
        <v>191.65324151284136</v>
      </c>
      <c r="U501">
        <f t="shared" si="107"/>
        <v>192592.48599993065</v>
      </c>
      <c r="W501" s="2">
        <f t="shared" si="94"/>
        <v>4.121361387767049</v>
      </c>
      <c r="X501" s="2"/>
      <c r="Y501" s="2">
        <f t="shared" si="95"/>
        <v>2046584107431.9597</v>
      </c>
      <c r="Z501" s="2"/>
      <c r="AA501">
        <f>ROW()</f>
        <v>501</v>
      </c>
      <c r="AB501">
        <f t="shared" si="97"/>
        <v>0.87246141348497153</v>
      </c>
      <c r="AC501">
        <f t="shared" si="101"/>
        <v>5019935819.6495657</v>
      </c>
      <c r="AF501">
        <f t="shared" si="108"/>
        <v>12.059701099264913</v>
      </c>
      <c r="AI501">
        <f t="shared" si="102"/>
        <v>10.731505531671539</v>
      </c>
      <c r="AK501">
        <f t="shared" si="103"/>
        <v>254691507410.03186</v>
      </c>
      <c r="AM501">
        <f t="shared" si="104"/>
        <v>33.563657007084224</v>
      </c>
      <c r="AS501">
        <f t="shared" si="96"/>
        <v>-3.6709191272681796E-2</v>
      </c>
    </row>
    <row r="502" spans="1:45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f>IFERROR(VLOOKUP(A502,SHORTVOL!$A$2:$E$10000,5,0),"")</f>
        <v>127.7</v>
      </c>
      <c r="G502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 s="2">
        <f t="shared" si="105"/>
        <v>206234.09796884094</v>
      </c>
      <c r="M502">
        <f t="shared" si="98"/>
        <v>263766974.82391065</v>
      </c>
      <c r="O502">
        <f t="shared" si="99"/>
        <v>14.70856343790212</v>
      </c>
      <c r="Q502" s="2">
        <f t="shared" si="106"/>
        <v>156.02320982458585</v>
      </c>
      <c r="S502">
        <f t="shared" si="100"/>
        <v>190.79279206508198</v>
      </c>
      <c r="U502">
        <f t="shared" si="107"/>
        <v>192490.02343125013</v>
      </c>
      <c r="W502" s="2">
        <f t="shared" si="94"/>
        <v>4.1032540788233849</v>
      </c>
      <c r="X502" s="2"/>
      <c r="Y502" s="2">
        <f t="shared" si="95"/>
        <v>2063770379429.2263</v>
      </c>
      <c r="Z502" s="2"/>
      <c r="AA502">
        <f>ROW()</f>
        <v>502</v>
      </c>
      <c r="AB502">
        <f t="shared" si="97"/>
        <v>0.92426710097719866</v>
      </c>
      <c r="AC502">
        <f t="shared" si="101"/>
        <v>5014714110.642972</v>
      </c>
      <c r="AF502">
        <f t="shared" si="108"/>
        <v>12.065208355329863</v>
      </c>
      <c r="AI502">
        <f t="shared" si="102"/>
        <v>10.737862109550546</v>
      </c>
      <c r="AK502">
        <f t="shared" si="103"/>
        <v>254455711164.87387</v>
      </c>
      <c r="AM502">
        <f t="shared" si="104"/>
        <v>33.720797869918478</v>
      </c>
      <c r="AS502">
        <f t="shared" si="96"/>
        <v>8.3975400448270676E-3</v>
      </c>
    </row>
    <row r="503" spans="1:45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f>IFERROR(VLOOKUP(A503,SHORTVOL!$A$2:$E$10000,5,0),"")</f>
        <v>129.71</v>
      </c>
      <c r="G503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 s="2">
        <f t="shared" si="105"/>
        <v>203276.61076759236</v>
      </c>
      <c r="M503">
        <f t="shared" si="98"/>
        <v>258050353.62035656</v>
      </c>
      <c r="O503">
        <f t="shared" si="99"/>
        <v>14.814391409546646</v>
      </c>
      <c r="Q503" s="2">
        <f t="shared" si="106"/>
        <v>155.92169070397557</v>
      </c>
      <c r="S503">
        <f t="shared" si="100"/>
        <v>190.66885848915504</v>
      </c>
      <c r="U503">
        <f t="shared" si="107"/>
        <v>189704.54592202621</v>
      </c>
      <c r="W503" s="2">
        <f t="shared" si="94"/>
        <v>4.167399740875843</v>
      </c>
      <c r="X503" s="2"/>
      <c r="Y503" s="2">
        <f t="shared" si="95"/>
        <v>1998531046002.2791</v>
      </c>
      <c r="Z503" s="2"/>
      <c r="AA503">
        <f>ROW()</f>
        <v>503</v>
      </c>
      <c r="AB503">
        <f t="shared" si="97"/>
        <v>0.96535052377115227</v>
      </c>
      <c r="AC503">
        <f t="shared" si="101"/>
        <v>4869700874.9388933</v>
      </c>
      <c r="AF503">
        <f t="shared" si="108"/>
        <v>12.238889000361366</v>
      </c>
      <c r="AI503">
        <f t="shared" si="102"/>
        <v>10.89391240985279</v>
      </c>
      <c r="AK503">
        <f t="shared" si="103"/>
        <v>247125769167.73883</v>
      </c>
      <c r="AM503">
        <f t="shared" si="104"/>
        <v>33.749169083081981</v>
      </c>
      <c r="AS503">
        <f t="shared" si="96"/>
        <v>-3.1611720992424708E-2</v>
      </c>
    </row>
    <row r="504" spans="1:45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f>IFERROR(VLOOKUP(A504,SHORTVOL!$A$2:$E$10000,5,0),"")</f>
        <v>129.97</v>
      </c>
      <c r="G504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 s="2">
        <f t="shared" si="105"/>
        <v>204018.83249284161</v>
      </c>
      <c r="M504">
        <f t="shared" si="98"/>
        <v>259421859.50971392</v>
      </c>
      <c r="O504">
        <f t="shared" si="99"/>
        <v>14.787713353718257</v>
      </c>
      <c r="Q504" s="2">
        <f t="shared" si="106"/>
        <v>154.86477501529694</v>
      </c>
      <c r="S504">
        <f t="shared" si="100"/>
        <v>189.37661655123412</v>
      </c>
      <c r="U504">
        <f t="shared" si="107"/>
        <v>190372.45936206641</v>
      </c>
      <c r="W504" s="2">
        <f t="shared" si="94"/>
        <v>4.175312718784471</v>
      </c>
      <c r="X504" s="2"/>
      <c r="Y504" s="2">
        <f t="shared" si="95"/>
        <v>1990152436393.8586</v>
      </c>
      <c r="Z504" s="2"/>
      <c r="AA504">
        <f>ROW()</f>
        <v>504</v>
      </c>
      <c r="AB504">
        <f t="shared" si="97"/>
        <v>0.95961995249406162</v>
      </c>
      <c r="AC504">
        <f t="shared" si="101"/>
        <v>4904107348.4331207</v>
      </c>
      <c r="AF504">
        <f t="shared" si="108"/>
        <v>12.194876877507969</v>
      </c>
      <c r="AI504">
        <f t="shared" si="102"/>
        <v>10.856208850641549</v>
      </c>
      <c r="AK504">
        <f t="shared" si="103"/>
        <v>248900312485.64825</v>
      </c>
      <c r="AM504">
        <f t="shared" si="104"/>
        <v>33.984395685173808</v>
      </c>
      <c r="AS504">
        <f t="shared" si="96"/>
        <v>-4.1923840138388124E-3</v>
      </c>
    </row>
    <row r="505" spans="1:45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f>IFERROR(VLOOKUP(A505,SHORTVOL!$A$2:$E$10000,5,0),"")</f>
        <v>128.30000000000001</v>
      </c>
      <c r="G505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 s="2">
        <f t="shared" si="105"/>
        <v>205218.73927296052</v>
      </c>
      <c r="M505">
        <f t="shared" si="98"/>
        <v>261584479.6736891</v>
      </c>
      <c r="O505">
        <f t="shared" si="99"/>
        <v>14.745327323925737</v>
      </c>
      <c r="Q505" s="2">
        <f t="shared" si="106"/>
        <v>155.24892454194062</v>
      </c>
      <c r="S505">
        <f t="shared" si="100"/>
        <v>189.84699852991255</v>
      </c>
      <c r="U505">
        <f t="shared" si="107"/>
        <v>191417.62242192615</v>
      </c>
      <c r="W505" s="2">
        <f t="shared" si="94"/>
        <v>4.1203595137875855</v>
      </c>
      <c r="X505" s="2"/>
      <c r="Y505" s="2">
        <f t="shared" si="95"/>
        <v>2040614228685.105</v>
      </c>
      <c r="Z505" s="2"/>
      <c r="AA505">
        <f>ROW()</f>
        <v>505</v>
      </c>
      <c r="AB505">
        <f t="shared" si="97"/>
        <v>0.93201581027667979</v>
      </c>
      <c r="AC505">
        <f t="shared" si="101"/>
        <v>4958305248.2151232</v>
      </c>
      <c r="AF505">
        <f t="shared" si="108"/>
        <v>12.125173200337983</v>
      </c>
      <c r="AI505">
        <f t="shared" si="102"/>
        <v>10.7985484335168</v>
      </c>
      <c r="AK505">
        <f t="shared" si="103"/>
        <v>251738238815.73505</v>
      </c>
      <c r="AM505">
        <f t="shared" si="104"/>
        <v>33.919611024356627</v>
      </c>
      <c r="AS505">
        <f t="shared" si="96"/>
        <v>2.5355742288104777E-2</v>
      </c>
    </row>
    <row r="506" spans="1:45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f>IFERROR(VLOOKUP(A506,SHORTVOL!$A$2:$E$10000,5,0),"")</f>
        <v>128.25</v>
      </c>
      <c r="G506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 s="2">
        <f t="shared" si="105"/>
        <v>206203.08397509484</v>
      </c>
      <c r="M506">
        <f t="shared" si="98"/>
        <v>263423782.87315652</v>
      </c>
      <c r="O506">
        <f t="shared" si="99"/>
        <v>14.710336916865066</v>
      </c>
      <c r="Q506" s="2">
        <f t="shared" si="106"/>
        <v>155.34327840597905</v>
      </c>
      <c r="S506">
        <f t="shared" si="100"/>
        <v>189.96258785287455</v>
      </c>
      <c r="U506">
        <f t="shared" si="107"/>
        <v>192310.61064462297</v>
      </c>
      <c r="W506" s="2">
        <f t="shared" si="94"/>
        <v>4.1183193179437065</v>
      </c>
      <c r="X506" s="2"/>
      <c r="Y506" s="2">
        <f t="shared" si="95"/>
        <v>2041951900693.7651</v>
      </c>
      <c r="Z506" s="2"/>
      <c r="AA506">
        <f>ROW()</f>
        <v>506</v>
      </c>
      <c r="AB506">
        <f t="shared" si="97"/>
        <v>0.91208791208791196</v>
      </c>
      <c r="AC506">
        <f t="shared" si="101"/>
        <v>5004685486.7710514</v>
      </c>
      <c r="AF506">
        <f t="shared" si="108"/>
        <v>12.067695155988655</v>
      </c>
      <c r="AI506">
        <f t="shared" si="102"/>
        <v>10.748827027820385</v>
      </c>
      <c r="AK506">
        <f t="shared" si="103"/>
        <v>254122355227.53812</v>
      </c>
      <c r="AM506">
        <f t="shared" si="104"/>
        <v>33.905526851618127</v>
      </c>
      <c r="AS506">
        <f t="shared" si="96"/>
        <v>6.5552419945746898E-4</v>
      </c>
    </row>
    <row r="507" spans="1:45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f>IFERROR(VLOOKUP(A507,SHORTVOL!$A$2:$E$10000,5,0),"")</f>
        <v>130.28</v>
      </c>
      <c r="G507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 s="2">
        <f t="shared" si="105"/>
        <v>203119.82355612499</v>
      </c>
      <c r="M507">
        <f t="shared" si="98"/>
        <v>257472343.8651306</v>
      </c>
      <c r="O507">
        <f t="shared" si="99"/>
        <v>14.820686993353403</v>
      </c>
      <c r="Q507" s="2">
        <f t="shared" si="106"/>
        <v>154.235262963694</v>
      </c>
      <c r="S507">
        <f t="shared" si="100"/>
        <v>188.6078503080135</v>
      </c>
      <c r="U507">
        <f t="shared" si="107"/>
        <v>189409.82691557429</v>
      </c>
      <c r="W507" s="2">
        <f t="shared" si="94"/>
        <v>4.1830646967781071</v>
      </c>
      <c r="X507" s="2"/>
      <c r="Y507" s="2">
        <f t="shared" si="95"/>
        <v>1976849083865.51</v>
      </c>
      <c r="Z507" s="2"/>
      <c r="AA507">
        <f>ROW()</f>
        <v>507</v>
      </c>
      <c r="AB507">
        <f t="shared" si="97"/>
        <v>0.90330378726833205</v>
      </c>
      <c r="AC507">
        <f t="shared" si="101"/>
        <v>4853825704.4840183</v>
      </c>
      <c r="AF507">
        <f t="shared" si="108"/>
        <v>12.248809971788786</v>
      </c>
      <c r="AI507">
        <f t="shared" si="102"/>
        <v>10.911638114487928</v>
      </c>
      <c r="AK507">
        <f t="shared" si="103"/>
        <v>246490627848.39865</v>
      </c>
      <c r="AM507">
        <f t="shared" si="104"/>
        <v>34.153924295543398</v>
      </c>
      <c r="AS507">
        <f t="shared" si="96"/>
        <v>-3.1882639745890229E-2</v>
      </c>
    </row>
    <row r="508" spans="1:45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f>IFERROR(VLOOKUP(A508,SHORTVOL!$A$2:$E$10000,5,0),"")</f>
        <v>123.05</v>
      </c>
      <c r="G508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 s="2">
        <f t="shared" si="105"/>
        <v>203432.30196377091</v>
      </c>
      <c r="M508">
        <f t="shared" si="98"/>
        <v>258024416.78273544</v>
      </c>
      <c r="O508">
        <f t="shared" si="99"/>
        <v>14.809661199504468</v>
      </c>
      <c r="Q508" s="2">
        <f t="shared" si="106"/>
        <v>153.95739830600439</v>
      </c>
      <c r="S508">
        <f t="shared" si="100"/>
        <v>188.26826756939582</v>
      </c>
      <c r="U508">
        <f t="shared" si="107"/>
        <v>189676.33914895929</v>
      </c>
      <c r="W508" s="2">
        <f t="shared" si="94"/>
        <v>3.9505052034879182</v>
      </c>
      <c r="X508" s="2"/>
      <c r="Y508" s="2">
        <f t="shared" si="95"/>
        <v>2196105382090.7563</v>
      </c>
      <c r="Z508" s="2"/>
      <c r="AA508">
        <f>ROW()</f>
        <v>508</v>
      </c>
      <c r="AB508">
        <f t="shared" si="97"/>
        <v>0.89863234111021728</v>
      </c>
      <c r="AC508">
        <f t="shared" si="101"/>
        <v>4867600641.3349009</v>
      </c>
      <c r="AF508">
        <f t="shared" si="108"/>
        <v>12.230652538551695</v>
      </c>
      <c r="AI508">
        <f t="shared" si="102"/>
        <v>10.896951031806918</v>
      </c>
      <c r="AK508">
        <f t="shared" si="103"/>
        <v>247218704039.1485</v>
      </c>
      <c r="AM508">
        <f t="shared" si="104"/>
        <v>34.22203982088444</v>
      </c>
      <c r="AS508">
        <f t="shared" si="96"/>
        <v>0.11091200639176502</v>
      </c>
    </row>
    <row r="509" spans="1:45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f>IFERROR(VLOOKUP(A509,SHORTVOL!$A$2:$E$10000,5,0),"")</f>
        <v>129.54</v>
      </c>
      <c r="G509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 s="2">
        <f t="shared" si="105"/>
        <v>202126.7040377917</v>
      </c>
      <c r="M509">
        <f t="shared" si="98"/>
        <v>255498293.3272436</v>
      </c>
      <c r="O509">
        <f t="shared" si="99"/>
        <v>14.857557705502504</v>
      </c>
      <c r="Q509" s="2">
        <f t="shared" si="106"/>
        <v>153.10903428583219</v>
      </c>
      <c r="S509">
        <f t="shared" si="100"/>
        <v>187.23104275484221</v>
      </c>
      <c r="U509">
        <f t="shared" si="107"/>
        <v>188434.13315995349</v>
      </c>
      <c r="W509" s="2">
        <f t="shared" si="94"/>
        <v>4.1584271850008587</v>
      </c>
      <c r="X509" s="2"/>
      <c r="Y509" s="2">
        <f t="shared" si="95"/>
        <v>1964121350128.1555</v>
      </c>
      <c r="Z509" s="2"/>
      <c r="AA509">
        <f>ROW()</f>
        <v>509</v>
      </c>
      <c r="AB509">
        <f t="shared" si="97"/>
        <v>0.91198044009779955</v>
      </c>
      <c r="AC509">
        <f t="shared" si="101"/>
        <v>4803960340.5113974</v>
      </c>
      <c r="AF509">
        <f t="shared" si="108"/>
        <v>12.309829183047547</v>
      </c>
      <c r="AI509">
        <f t="shared" si="102"/>
        <v>10.968991781773653</v>
      </c>
      <c r="AK509">
        <f t="shared" si="103"/>
        <v>244014678192.49991</v>
      </c>
      <c r="AM509">
        <f t="shared" si="104"/>
        <v>34.417228421953965</v>
      </c>
      <c r="AS509">
        <f t="shared" si="96"/>
        <v>-0.10563428961762544</v>
      </c>
    </row>
    <row r="510" spans="1:45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f>IFERROR(VLOOKUP(A510,SHORTVOL!$A$2:$E$10000,5,0),"")</f>
        <v>129.44</v>
      </c>
      <c r="G510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 s="2">
        <f t="shared" si="105"/>
        <v>202359.60841917602</v>
      </c>
      <c r="M510">
        <f t="shared" si="98"/>
        <v>255814573.20452887</v>
      </c>
      <c r="O510">
        <f t="shared" si="99"/>
        <v>14.8501247707604</v>
      </c>
      <c r="Q510" s="2">
        <f t="shared" si="106"/>
        <v>153.06098535152401</v>
      </c>
      <c r="S510">
        <f t="shared" si="100"/>
        <v>187.17290097114187</v>
      </c>
      <c r="U510">
        <f t="shared" si="107"/>
        <v>188576.98381083593</v>
      </c>
      <c r="W510" s="2">
        <f t="shared" ref="W510:W573" si="109">W509*(1-W$1+IF(AND(WEEKDAY($A510)&lt;&gt;1,WEEKDAY($A510)&lt;&gt;7),-W$5,0))^($A510-$A509)*(1+(F510/F509-1))</f>
        <v>4.1539023045078762</v>
      </c>
      <c r="X510" s="2"/>
      <c r="Y510" s="2">
        <f t="shared" ref="Y510:Y573" si="110">Y509*(1-Y$1+IF(AND(WEEKDAY($A510)&lt;&gt;1,WEEKDAY($A510)&lt;&gt;7),-Y$5,0))^($A510-$A509)*(1+2*(G510/G509-1))</f>
        <v>1966275307536.8401</v>
      </c>
      <c r="Z510" s="2"/>
      <c r="AA510">
        <f>ROW()</f>
        <v>510</v>
      </c>
      <c r="AB510">
        <f t="shared" si="97"/>
        <v>0.91826923076923084</v>
      </c>
      <c r="AC510">
        <f t="shared" si="101"/>
        <v>4811587429.2084846</v>
      </c>
      <c r="AF510">
        <f t="shared" si="108"/>
        <v>12.297715491550344</v>
      </c>
      <c r="AI510">
        <f t="shared" si="102"/>
        <v>10.962688329938059</v>
      </c>
      <c r="AK510">
        <f t="shared" si="103"/>
        <v>244485746492.49567</v>
      </c>
      <c r="AM510">
        <f t="shared" si="104"/>
        <v>34.447778905289546</v>
      </c>
      <c r="AS510">
        <f t="shared" ref="AS510:AS573" si="111">Y510/Y509-1</f>
        <v>1.0966518991017971E-3</v>
      </c>
    </row>
    <row r="511" spans="1:45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f>IFERROR(VLOOKUP(A511,SHORTVOL!$A$2:$E$10000,5,0),"")</f>
        <v>129.51</v>
      </c>
      <c r="G511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 s="2">
        <f t="shared" si="105"/>
        <v>202065.00707006227</v>
      </c>
      <c r="M511">
        <f t="shared" si="98"/>
        <v>255214652.47110033</v>
      </c>
      <c r="O511">
        <f t="shared" si="99"/>
        <v>14.861299140069605</v>
      </c>
      <c r="Q511" s="2">
        <f t="shared" si="106"/>
        <v>152.47641082448925</v>
      </c>
      <c r="S511">
        <f t="shared" si="100"/>
        <v>186.45824966445434</v>
      </c>
      <c r="U511">
        <f t="shared" si="107"/>
        <v>188277.9439795916</v>
      </c>
      <c r="W511" s="2">
        <f t="shared" si="109"/>
        <v>4.155710309617624</v>
      </c>
      <c r="X511" s="2"/>
      <c r="Y511" s="2">
        <f t="shared" si="110"/>
        <v>1964010760118.8889</v>
      </c>
      <c r="Z511" s="2"/>
      <c r="AA511">
        <f>ROW()</f>
        <v>511</v>
      </c>
      <c r="AB511">
        <f t="shared" si="97"/>
        <v>0.92344497607655507</v>
      </c>
      <c r="AC511">
        <f t="shared" si="101"/>
        <v>4796442042.7658911</v>
      </c>
      <c r="AF511">
        <f t="shared" si="108"/>
        <v>12.316289965661584</v>
      </c>
      <c r="AI511">
        <f t="shared" si="102"/>
        <v>10.980730543289161</v>
      </c>
      <c r="AK511">
        <f t="shared" si="103"/>
        <v>243743984441.49234</v>
      </c>
      <c r="AM511">
        <f t="shared" si="104"/>
        <v>34.585895171549367</v>
      </c>
      <c r="AS511">
        <f t="shared" si="111"/>
        <v>-1.1516939714754093E-3</v>
      </c>
    </row>
    <row r="512" spans="1:45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f>IFERROR(VLOOKUP(A512,SHORTVOL!$A$2:$E$10000,5,0),"")</f>
        <v>132.01</v>
      </c>
      <c r="G512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 s="2">
        <f t="shared" si="105"/>
        <v>197915.15581312947</v>
      </c>
      <c r="M512">
        <f t="shared" si="98"/>
        <v>247311252.52807847</v>
      </c>
      <c r="O512">
        <f t="shared" si="99"/>
        <v>15.014268856789066</v>
      </c>
      <c r="Q512" s="2">
        <f t="shared" si="106"/>
        <v>151.13549313220122</v>
      </c>
      <c r="S512">
        <f t="shared" si="100"/>
        <v>184.81868928230787</v>
      </c>
      <c r="U512">
        <f t="shared" si="107"/>
        <v>184386.78797040999</v>
      </c>
      <c r="W512" s="2">
        <f t="shared" si="109"/>
        <v>4.2354833791914368</v>
      </c>
      <c r="X512" s="2"/>
      <c r="Y512" s="2">
        <f t="shared" si="110"/>
        <v>1887824639039.4116</v>
      </c>
      <c r="Z512" s="2"/>
      <c r="AA512">
        <f>ROW()</f>
        <v>512</v>
      </c>
      <c r="AB512">
        <f t="shared" si="97"/>
        <v>0.90871369294605797</v>
      </c>
      <c r="AC512">
        <f t="shared" si="101"/>
        <v>4598300407.8836946</v>
      </c>
      <c r="AF512">
        <f t="shared" si="108"/>
        <v>12.569899293672181</v>
      </c>
      <c r="AI512">
        <f t="shared" si="102"/>
        <v>11.208353798791023</v>
      </c>
      <c r="AK512">
        <f t="shared" si="103"/>
        <v>233701547048.41891</v>
      </c>
      <c r="AM512">
        <f t="shared" si="104"/>
        <v>34.896650049439458</v>
      </c>
      <c r="AS512">
        <f t="shared" si="111"/>
        <v>-3.8791091488147189E-2</v>
      </c>
    </row>
    <row r="513" spans="1:45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f>IFERROR(VLOOKUP(A513,SHORTVOL!$A$2:$E$10000,5,0),"")</f>
        <v>133.4</v>
      </c>
      <c r="G513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 s="2">
        <f t="shared" si="105"/>
        <v>196868.41200184321</v>
      </c>
      <c r="M513">
        <f t="shared" si="98"/>
        <v>245309319.7072157</v>
      </c>
      <c r="O513">
        <f t="shared" si="99"/>
        <v>15.054341872972445</v>
      </c>
      <c r="Q513" s="2">
        <f t="shared" si="106"/>
        <v>150.90441819961717</v>
      </c>
      <c r="S513">
        <f t="shared" si="100"/>
        <v>184.53631748333294</v>
      </c>
      <c r="U513">
        <f t="shared" si="107"/>
        <v>183387.63318069276</v>
      </c>
      <c r="W513" s="2">
        <f t="shared" si="109"/>
        <v>4.2796294634616325</v>
      </c>
      <c r="X513" s="2"/>
      <c r="Y513" s="2">
        <f t="shared" si="110"/>
        <v>1847726853664.7332</v>
      </c>
      <c r="Z513" s="2"/>
      <c r="AA513">
        <f>ROW()</f>
        <v>513</v>
      </c>
      <c r="AB513">
        <f t="shared" si="97"/>
        <v>0.93684210526315792</v>
      </c>
      <c r="AC513">
        <f t="shared" si="101"/>
        <v>4548575731.9749451</v>
      </c>
      <c r="AF513">
        <f t="shared" si="108"/>
        <v>12.637064787208429</v>
      </c>
      <c r="AI513">
        <f t="shared" si="102"/>
        <v>11.269767296194763</v>
      </c>
      <c r="AK513">
        <f t="shared" si="103"/>
        <v>231200739410.64377</v>
      </c>
      <c r="AM513">
        <f t="shared" si="104"/>
        <v>34.956635345668062</v>
      </c>
      <c r="AS513">
        <f t="shared" si="111"/>
        <v>-2.1240206608957868E-2</v>
      </c>
    </row>
    <row r="514" spans="1:45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f>IFERROR(VLOOKUP(A514,SHORTVOL!$A$2:$E$10000,5,0),"")</f>
        <v>131.96</v>
      </c>
      <c r="G514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 s="2">
        <f t="shared" si="105"/>
        <v>198458.17946438654</v>
      </c>
      <c r="M514">
        <f t="shared" si="98"/>
        <v>248241168.50137624</v>
      </c>
      <c r="O514">
        <f t="shared" si="99"/>
        <v>14.993928221539402</v>
      </c>
      <c r="Q514" s="2">
        <f t="shared" si="106"/>
        <v>150.28763975474629</v>
      </c>
      <c r="S514">
        <f t="shared" si="100"/>
        <v>183.78227972467047</v>
      </c>
      <c r="U514">
        <f t="shared" si="107"/>
        <v>184844.69064767568</v>
      </c>
      <c r="W514" s="2">
        <f t="shared" si="109"/>
        <v>4.2329860235589942</v>
      </c>
      <c r="X514" s="2"/>
      <c r="Y514" s="2">
        <f t="shared" si="110"/>
        <v>1887511002360.9253</v>
      </c>
      <c r="Z514" s="2"/>
      <c r="AA514">
        <f>ROW()</f>
        <v>514</v>
      </c>
      <c r="AB514">
        <f t="shared" si="97"/>
        <v>0.93207855973813425</v>
      </c>
      <c r="AC514">
        <f t="shared" si="101"/>
        <v>4620962779.9589453</v>
      </c>
      <c r="AF514">
        <f t="shared" si="108"/>
        <v>12.535710050514728</v>
      </c>
      <c r="AI514">
        <f t="shared" si="102"/>
        <v>11.18089009648808</v>
      </c>
      <c r="AK514">
        <f t="shared" si="103"/>
        <v>234906914812.28632</v>
      </c>
      <c r="AM514">
        <f t="shared" si="104"/>
        <v>35.106162038286143</v>
      </c>
      <c r="AS514">
        <f t="shared" si="111"/>
        <v>2.1531401471643452E-2</v>
      </c>
    </row>
    <row r="515" spans="1:45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f>IFERROR(VLOOKUP(A515,SHORTVOL!$A$2:$E$10000,5,0),"")</f>
        <v>133.34</v>
      </c>
      <c r="G515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 s="2">
        <f t="shared" si="105"/>
        <v>197904.09774370503</v>
      </c>
      <c r="M515">
        <f t="shared" si="98"/>
        <v>247081294.49923691</v>
      </c>
      <c r="O515">
        <f t="shared" si="99"/>
        <v>15.01596495435386</v>
      </c>
      <c r="Q515" s="2">
        <f t="shared" si="106"/>
        <v>150.3287101435923</v>
      </c>
      <c r="S515">
        <f t="shared" si="100"/>
        <v>183.83310787652056</v>
      </c>
      <c r="U515">
        <f t="shared" si="107"/>
        <v>184256.5417113087</v>
      </c>
      <c r="W515" s="2">
        <f t="shared" si="109"/>
        <v>4.2759000384327335</v>
      </c>
      <c r="X515" s="2"/>
      <c r="Y515" s="2">
        <f t="shared" si="110"/>
        <v>1847172185428.9075</v>
      </c>
      <c r="Z515" s="2"/>
      <c r="AA515">
        <f>ROW()</f>
        <v>515</v>
      </c>
      <c r="AB515">
        <f t="shared" si="97"/>
        <v>0.94448979591836735</v>
      </c>
      <c r="AC515">
        <f t="shared" si="101"/>
        <v>4591887162.7985668</v>
      </c>
      <c r="AF515">
        <f t="shared" si="108"/>
        <v>12.572761483306062</v>
      </c>
      <c r="AI515">
        <f t="shared" si="102"/>
        <v>11.218485412374473</v>
      </c>
      <c r="AK515">
        <f t="shared" si="103"/>
        <v>233509539832.38202</v>
      </c>
      <c r="AM515">
        <f t="shared" si="104"/>
        <v>35.116674698887813</v>
      </c>
      <c r="AS515">
        <f t="shared" si="111"/>
        <v>-2.1371434063993E-2</v>
      </c>
    </row>
    <row r="516" spans="1:45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f>IFERROR(VLOOKUP(A516,SHORTVOL!$A$2:$E$10000,5,0),"")</f>
        <v>133.46</v>
      </c>
      <c r="G516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 s="2">
        <f t="shared" si="105"/>
        <v>196866.59847572289</v>
      </c>
      <c r="M516">
        <f t="shared" si="98"/>
        <v>245098038.90951318</v>
      </c>
      <c r="O516">
        <f t="shared" si="99"/>
        <v>15.055701852650174</v>
      </c>
      <c r="Q516" s="2">
        <f t="shared" si="106"/>
        <v>149.81036600605105</v>
      </c>
      <c r="S516">
        <f t="shared" si="100"/>
        <v>183.19943895200387</v>
      </c>
      <c r="U516">
        <f t="shared" si="107"/>
        <v>183266.45258266214</v>
      </c>
      <c r="W516" s="2">
        <f t="shared" si="109"/>
        <v>4.2792967305710077</v>
      </c>
      <c r="X516" s="2"/>
      <c r="Y516" s="2">
        <f t="shared" si="110"/>
        <v>1843598258629.0054</v>
      </c>
      <c r="Z516" s="2"/>
      <c r="AA516">
        <f>ROW()</f>
        <v>516</v>
      </c>
      <c r="AB516">
        <f t="shared" si="97"/>
        <v>0.93065998329156219</v>
      </c>
      <c r="AC516">
        <f t="shared" si="101"/>
        <v>4542648511.7862921</v>
      </c>
      <c r="AF516">
        <f t="shared" si="108"/>
        <v>12.63937184335931</v>
      </c>
      <c r="AI516">
        <f t="shared" si="102"/>
        <v>11.279458049031676</v>
      </c>
      <c r="AK516">
        <f t="shared" si="103"/>
        <v>231032237897.67169</v>
      </c>
      <c r="AM516">
        <f t="shared" si="104"/>
        <v>35.244519312858905</v>
      </c>
      <c r="AS516">
        <f t="shared" si="111"/>
        <v>-1.9348097746892945E-3</v>
      </c>
    </row>
    <row r="517" spans="1:45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f>IFERROR(VLOOKUP(A517,SHORTVOL!$A$2:$E$10000,5,0),"")</f>
        <v>134.63999999999999</v>
      </c>
      <c r="G517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 s="2">
        <f t="shared" si="105"/>
        <v>194794.26147236917</v>
      </c>
      <c r="M517">
        <f t="shared" si="98"/>
        <v>241187907.85703504</v>
      </c>
      <c r="O517">
        <f t="shared" si="99"/>
        <v>15.135323437015387</v>
      </c>
      <c r="Q517" s="2">
        <f t="shared" si="106"/>
        <v>149.31299519975286</v>
      </c>
      <c r="S517">
        <f t="shared" si="100"/>
        <v>182.5914164411879</v>
      </c>
      <c r="U517">
        <f t="shared" si="107"/>
        <v>181313.24875245633</v>
      </c>
      <c r="W517" s="2">
        <f t="shared" si="109"/>
        <v>4.3166771938189861</v>
      </c>
      <c r="X517" s="2"/>
      <c r="Y517" s="2">
        <f t="shared" si="110"/>
        <v>1810655707524.6479</v>
      </c>
      <c r="Z517" s="2"/>
      <c r="AA517">
        <f>ROW()</f>
        <v>517</v>
      </c>
      <c r="AB517">
        <f t="shared" si="97"/>
        <v>0.93529411764705883</v>
      </c>
      <c r="AC517">
        <f t="shared" si="101"/>
        <v>4445928648.946806</v>
      </c>
      <c r="AF517">
        <f t="shared" si="108"/>
        <v>12.773124144703775</v>
      </c>
      <c r="AI517">
        <f t="shared" si="102"/>
        <v>11.400373173081894</v>
      </c>
      <c r="AK517">
        <f t="shared" si="103"/>
        <v>226139261195.77167</v>
      </c>
      <c r="AM517">
        <f t="shared" si="104"/>
        <v>35.368313751850849</v>
      </c>
      <c r="AS517">
        <f t="shared" si="111"/>
        <v>-1.7868616956090655E-2</v>
      </c>
    </row>
    <row r="518" spans="1:45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f>IFERROR(VLOOKUP(A518,SHORTVOL!$A$2:$E$10000,5,0),"")</f>
        <v>135.27000000000001</v>
      </c>
      <c r="G518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 s="2">
        <f t="shared" si="105"/>
        <v>193295.01409237526</v>
      </c>
      <c r="M518">
        <f t="shared" si="98"/>
        <v>238364057.73698291</v>
      </c>
      <c r="O518">
        <f t="shared" si="99"/>
        <v>15.19394874043061</v>
      </c>
      <c r="Q518" s="2">
        <f t="shared" si="106"/>
        <v>148.73942245556029</v>
      </c>
      <c r="S518">
        <f t="shared" si="100"/>
        <v>181.89020690384785</v>
      </c>
      <c r="U518">
        <f t="shared" si="107"/>
        <v>179893.9976737831</v>
      </c>
      <c r="W518" s="2">
        <f t="shared" si="109"/>
        <v>4.3364180984158089</v>
      </c>
      <c r="X518" s="2"/>
      <c r="Y518" s="2">
        <f t="shared" si="110"/>
        <v>1793482752775.1172</v>
      </c>
      <c r="Z518" s="2"/>
      <c r="AA518">
        <f>ROW()</f>
        <v>518</v>
      </c>
      <c r="AB518">
        <f t="shared" si="97"/>
        <v>0.95976529756915341</v>
      </c>
      <c r="AC518">
        <f t="shared" si="101"/>
        <v>4376432888.9144793</v>
      </c>
      <c r="AF518">
        <f t="shared" si="108"/>
        <v>12.872143164616881</v>
      </c>
      <c r="AI518">
        <f t="shared" si="102"/>
        <v>11.490316392100018</v>
      </c>
      <c r="AK518">
        <f t="shared" si="103"/>
        <v>222630049800.6449</v>
      </c>
      <c r="AM518">
        <f t="shared" si="104"/>
        <v>35.510983794869453</v>
      </c>
      <c r="AS518">
        <f t="shared" si="111"/>
        <v>-9.4843844018297485E-3</v>
      </c>
    </row>
    <row r="519" spans="1:45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f>IFERROR(VLOOKUP(A519,SHORTVOL!$A$2:$E$10000,5,0),"")</f>
        <v>133.25</v>
      </c>
      <c r="G519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 s="2">
        <f t="shared" si="105"/>
        <v>196789.01417242672</v>
      </c>
      <c r="M519">
        <f t="shared" si="98"/>
        <v>244788314.68707174</v>
      </c>
      <c r="O519">
        <f t="shared" si="99"/>
        <v>15.057007311799081</v>
      </c>
      <c r="Q519" s="2">
        <f t="shared" si="106"/>
        <v>149.44885238277681</v>
      </c>
      <c r="S519">
        <f t="shared" si="100"/>
        <v>182.75795362989814</v>
      </c>
      <c r="U519">
        <f t="shared" si="107"/>
        <v>183122.18000894788</v>
      </c>
      <c r="W519" s="2">
        <f t="shared" si="109"/>
        <v>4.2712113747579163</v>
      </c>
      <c r="X519" s="2"/>
      <c r="Y519" s="2">
        <f t="shared" si="110"/>
        <v>1846860165714.4429</v>
      </c>
      <c r="Z519" s="2"/>
      <c r="AA519">
        <f>ROW()</f>
        <v>519</v>
      </c>
      <c r="AB519">
        <f t="shared" ref="AB519:AB582" si="112">B519/C519</f>
        <v>0.97845171588188351</v>
      </c>
      <c r="AC519">
        <f t="shared" si="101"/>
        <v>4533605852.5395899</v>
      </c>
      <c r="AF519">
        <f t="shared" si="108"/>
        <v>12.640187962477979</v>
      </c>
      <c r="AI519">
        <f t="shared" si="102"/>
        <v>11.284799565783869</v>
      </c>
      <c r="AK519">
        <f t="shared" si="103"/>
        <v>230652040277.75833</v>
      </c>
      <c r="AM519">
        <f t="shared" si="104"/>
        <v>35.348410753827181</v>
      </c>
      <c r="AS519">
        <f t="shared" si="111"/>
        <v>2.9761876916147179E-2</v>
      </c>
    </row>
    <row r="520" spans="1:45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f>IFERROR(VLOOKUP(A520,SHORTVOL!$A$2:$E$10000,5,0),"")</f>
        <v>131.87</v>
      </c>
      <c r="G520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 s="2">
        <f t="shared" si="105"/>
        <v>198860.89979588496</v>
      </c>
      <c r="M520">
        <f t="shared" ref="M520:M583" si="113">M519*(1-(M$1+M$5))^($A520-$A519)*(1+1.5*(E520/E519-1))</f>
        <v>248534560.86752155</v>
      </c>
      <c r="O520">
        <f t="shared" ref="O520:O583" si="114">O519*(1-IF($A520&lt;=O515,O$1,O$1+IF(AND(WEEKDAY($A520)&lt;&gt;1,WEEKDAY($A520)&lt;&gt;7),P$1,0)))^($A520-$A519)*(1-0.5*(E520/E519-1))</f>
        <v>14.978880139943657</v>
      </c>
      <c r="Q520" s="2">
        <f t="shared" si="106"/>
        <v>149.32331962973524</v>
      </c>
      <c r="S520">
        <f t="shared" ref="S520:S583" si="115">S519*$H520/$H519*(1-(S$1+S$5+IF(AND(WEEKDAY($A520)&lt;&gt;1,WEEKDAY($A520)&lt;&gt;7),IF($A520&lt;T$2,T$1,T$3),0)))^($A520-$A519)</f>
        <v>182.60504254506182</v>
      </c>
      <c r="U520">
        <f t="shared" si="107"/>
        <v>184978.11843343571</v>
      </c>
      <c r="W520" s="2">
        <f t="shared" si="109"/>
        <v>4.2256392538779659</v>
      </c>
      <c r="X520" s="2"/>
      <c r="Y520" s="2">
        <f t="shared" si="110"/>
        <v>1884306083147.5615</v>
      </c>
      <c r="Z520" s="2"/>
      <c r="AA520">
        <f>ROW()</f>
        <v>520</v>
      </c>
      <c r="AB520">
        <f t="shared" si="112"/>
        <v>0.96976929196499595</v>
      </c>
      <c r="AC520">
        <f t="shared" ref="AC520:AC583" si="116">AC519*(1-(AC$1+AC$5))^($A520-$A519)*(1+2*(E520/E519-1))</f>
        <v>4625824607.6787815</v>
      </c>
      <c r="AF520">
        <f t="shared" si="108"/>
        <v>12.509229980958631</v>
      </c>
      <c r="AI520">
        <f t="shared" ref="AI520:AI583" si="117">AI519*(1-AI$1+J519)^($A520-$A519)*(2-E520/E519)</f>
        <v>11.172451291138239</v>
      </c>
      <c r="AK520">
        <f t="shared" ref="AK520:AK583" si="118">AK519*(1-AK$1+J520)^($A520-$A519)*(1+2*(E520/E519-1))</f>
        <v>235425810258.70956</v>
      </c>
      <c r="AM520">
        <f t="shared" ref="AM520:AM583" si="119">AM519*(1-AM$1+J520)^($A520-$A519)*(2-I520/I519)</f>
        <v>35.398587534631524</v>
      </c>
      <c r="AS520">
        <f t="shared" si="111"/>
        <v>2.0275448097410775E-2</v>
      </c>
    </row>
    <row r="521" spans="1:45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f>IFERROR(VLOOKUP(A521,SHORTVOL!$A$2:$E$10000,5,0),"")</f>
        <v>129.21</v>
      </c>
      <c r="G521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 s="2">
        <f t="shared" ref="K521:K584" si="120">K520*$D521/$D520*(1-K$1)^($A521-$A520)</f>
        <v>201911.02074756712</v>
      </c>
      <c r="M521">
        <f t="shared" si="113"/>
        <v>254211740.00669578</v>
      </c>
      <c r="O521">
        <f t="shared" si="114"/>
        <v>14.864392015553083</v>
      </c>
      <c r="Q521" s="2">
        <f t="shared" ref="Q521:Q584" si="121">Q520*$H521/$H520*(1-Q$1)^($A521-$A520)</f>
        <v>150.34456925686618</v>
      </c>
      <c r="S521">
        <f t="shared" si="115"/>
        <v>183.85411348072191</v>
      </c>
      <c r="U521">
        <f t="shared" ref="U521:U584" si="122">U520*$E521/$E520*(1-(U$1+U$5+IF(AND(WEEKDAY(A521)&lt;&gt;1,WEEKDAY(A521)&lt;&gt;7),IF(A521&lt;V$2,V$1,V$3),0)))^($A521-$A520)</f>
        <v>187790.84816189102</v>
      </c>
      <c r="W521" s="2">
        <f t="shared" si="109"/>
        <v>4.1399655475557813</v>
      </c>
      <c r="X521" s="2"/>
      <c r="Y521" s="2">
        <f t="shared" si="110"/>
        <v>1959889625643.5237</v>
      </c>
      <c r="Z521" s="2"/>
      <c r="AA521">
        <f>ROW()</f>
        <v>521</v>
      </c>
      <c r="AB521">
        <f t="shared" si="112"/>
        <v>0.98410295230885692</v>
      </c>
      <c r="AC521">
        <f t="shared" si="116"/>
        <v>4766612372.2133598</v>
      </c>
      <c r="AF521">
        <f t="shared" ref="AF521:AF584" si="123">AF520*(1-IF($A521&lt;=AG$3,AF$1,AF$1+IF(AND(WEEKDAY($A521)&lt;&gt;1,WEEKDAY($A521)&lt;&gt;7),AG$1,0)))^($A521-$A520)*(2-$E521/$E520)</f>
        <v>12.318078762426408</v>
      </c>
      <c r="AI521">
        <f t="shared" si="117"/>
        <v>11.003237532951129</v>
      </c>
      <c r="AK521">
        <f t="shared" si="118"/>
        <v>242619221441.7435</v>
      </c>
      <c r="AM521">
        <f t="shared" si="119"/>
        <v>35.163327604711554</v>
      </c>
      <c r="AS521">
        <f t="shared" si="111"/>
        <v>4.011213633068933E-2</v>
      </c>
    </row>
    <row r="522" spans="1:45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f>IFERROR(VLOOKUP(A522,SHORTVOL!$A$2:$E$10000,5,0),"")</f>
        <v>129.01</v>
      </c>
      <c r="G522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 s="2">
        <f t="shared" si="120"/>
        <v>203366.41731676421</v>
      </c>
      <c r="M522">
        <f t="shared" si="113"/>
        <v>256918525.68732351</v>
      </c>
      <c r="O522">
        <f t="shared" si="114"/>
        <v>14.811200995854024</v>
      </c>
      <c r="Q522" s="2">
        <f t="shared" si="121"/>
        <v>151.04645524726354</v>
      </c>
      <c r="S522">
        <f t="shared" si="115"/>
        <v>184.71264173583006</v>
      </c>
      <c r="U522">
        <f t="shared" si="122"/>
        <v>189119.65548944633</v>
      </c>
      <c r="W522" s="2">
        <f t="shared" si="109"/>
        <v>4.1331214227690047</v>
      </c>
      <c r="X522" s="2"/>
      <c r="Y522" s="2">
        <f t="shared" si="110"/>
        <v>1965703095339.3682</v>
      </c>
      <c r="Z522" s="2"/>
      <c r="AA522">
        <f>ROW()</f>
        <v>522</v>
      </c>
      <c r="AB522">
        <f t="shared" si="112"/>
        <v>0.98078401229823209</v>
      </c>
      <c r="AC522">
        <f t="shared" si="116"/>
        <v>4834182715.3738966</v>
      </c>
      <c r="AF522">
        <f t="shared" si="123"/>
        <v>12.229989568080637</v>
      </c>
      <c r="AI522">
        <f t="shared" si="117"/>
        <v>10.926050845515293</v>
      </c>
      <c r="AK522">
        <f t="shared" si="118"/>
        <v>246087121988.4234</v>
      </c>
      <c r="AM522">
        <f t="shared" si="119"/>
        <v>35.005972606548667</v>
      </c>
      <c r="AS522">
        <f t="shared" si="111"/>
        <v>2.9662230055100824E-3</v>
      </c>
    </row>
    <row r="523" spans="1:45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f>IFERROR(VLOOKUP(A523,SHORTVOL!$A$2:$E$10000,5,0),"")</f>
        <v>129.19</v>
      </c>
      <c r="G523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 s="2">
        <f t="shared" si="120"/>
        <v>202840.86177584756</v>
      </c>
      <c r="M523">
        <f t="shared" si="113"/>
        <v>255880307.77762768</v>
      </c>
      <c r="O523">
        <f t="shared" si="114"/>
        <v>14.830718712657317</v>
      </c>
      <c r="Q523" s="2">
        <f t="shared" si="121"/>
        <v>150.94846940066563</v>
      </c>
      <c r="S523">
        <f t="shared" si="115"/>
        <v>184.59301848424499</v>
      </c>
      <c r="U523">
        <f t="shared" si="122"/>
        <v>188605.94046150873</v>
      </c>
      <c r="W523" s="2">
        <f t="shared" si="109"/>
        <v>4.1384515542581548</v>
      </c>
      <c r="X523" s="2"/>
      <c r="Y523" s="2">
        <f t="shared" si="110"/>
        <v>1960135627218.7344</v>
      </c>
      <c r="Z523" s="2"/>
      <c r="AA523">
        <f>ROW()</f>
        <v>523</v>
      </c>
      <c r="AB523">
        <f t="shared" si="112"/>
        <v>0.95451040863531222</v>
      </c>
      <c r="AC523">
        <f t="shared" si="116"/>
        <v>4808035412.3866787</v>
      </c>
      <c r="AF523">
        <f t="shared" si="123"/>
        <v>12.262288467729597</v>
      </c>
      <c r="AI523">
        <f t="shared" si="117"/>
        <v>10.956410062309891</v>
      </c>
      <c r="AK523">
        <f t="shared" si="118"/>
        <v>244784514890.78864</v>
      </c>
      <c r="AM523">
        <f t="shared" si="119"/>
        <v>35.035477189410678</v>
      </c>
      <c r="AS523">
        <f t="shared" si="111"/>
        <v>-2.8323036850448347E-3</v>
      </c>
    </row>
    <row r="524" spans="1:45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f>IFERROR(VLOOKUP(A524,SHORTVOL!$A$2:$E$10000,5,0),"")</f>
        <v>128.63999999999999</v>
      </c>
      <c r="G524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 s="2">
        <f t="shared" si="120"/>
        <v>203553.09880755554</v>
      </c>
      <c r="M524">
        <f t="shared" si="113"/>
        <v>257059677.14530611</v>
      </c>
      <c r="O524">
        <f t="shared" si="114"/>
        <v>14.80620139327611</v>
      </c>
      <c r="Q524" s="2">
        <f t="shared" si="121"/>
        <v>152.35616813801201</v>
      </c>
      <c r="S524">
        <f t="shared" si="115"/>
        <v>186.31529262235088</v>
      </c>
      <c r="U524">
        <f t="shared" si="122"/>
        <v>189168.54825557597</v>
      </c>
      <c r="W524" s="2">
        <f t="shared" si="109"/>
        <v>4.1190945655254918</v>
      </c>
      <c r="X524" s="2"/>
      <c r="Y524" s="2">
        <f t="shared" si="110"/>
        <v>1975483328199.8987</v>
      </c>
      <c r="Z524" s="2"/>
      <c r="AA524">
        <f>ROW()</f>
        <v>524</v>
      </c>
      <c r="AB524">
        <f t="shared" si="112"/>
        <v>0.95520121488230825</v>
      </c>
      <c r="AC524">
        <f t="shared" si="116"/>
        <v>4837177768.964591</v>
      </c>
      <c r="AF524">
        <f t="shared" si="123"/>
        <v>12.222017745862614</v>
      </c>
      <c r="AI524">
        <f t="shared" si="117"/>
        <v>10.926426154960216</v>
      </c>
      <c r="AK524">
        <f t="shared" si="118"/>
        <v>246383502419.33887</v>
      </c>
      <c r="AM524">
        <f t="shared" si="119"/>
        <v>34.73591241584932</v>
      </c>
      <c r="AS524">
        <f t="shared" si="111"/>
        <v>7.8299178730512065E-3</v>
      </c>
    </row>
    <row r="525" spans="1:45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f>IFERROR(VLOOKUP(A525,SHORTVOL!$A$2:$E$10000,5,0),"")</f>
        <v>131.74</v>
      </c>
      <c r="G525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 s="2">
        <f t="shared" si="120"/>
        <v>197139.84162561936</v>
      </c>
      <c r="M525">
        <f t="shared" si="113"/>
        <v>244868302.30526501</v>
      </c>
      <c r="O525">
        <f t="shared" si="114"/>
        <v>15.039832357840732</v>
      </c>
      <c r="Q525" s="2">
        <f t="shared" si="121"/>
        <v>150.93181211684066</v>
      </c>
      <c r="S525">
        <f t="shared" si="115"/>
        <v>184.57365988148757</v>
      </c>
      <c r="U525">
        <f t="shared" si="122"/>
        <v>183183.39464636464</v>
      </c>
      <c r="W525" s="2">
        <f t="shared" si="109"/>
        <v>4.2179126219566649</v>
      </c>
      <c r="X525" s="2"/>
      <c r="Y525" s="2">
        <f t="shared" si="110"/>
        <v>1880068052946.6729</v>
      </c>
      <c r="Z525" s="2"/>
      <c r="AA525">
        <f>ROW()</f>
        <v>525</v>
      </c>
      <c r="AB525">
        <f t="shared" si="112"/>
        <v>0.93061224489795924</v>
      </c>
      <c r="AC525">
        <f t="shared" si="116"/>
        <v>4531205086.8483686</v>
      </c>
      <c r="AF525">
        <f t="shared" si="123"/>
        <v>12.607785672776924</v>
      </c>
      <c r="AI525">
        <f t="shared" si="117"/>
        <v>11.27285776723128</v>
      </c>
      <c r="AK525">
        <f t="shared" si="118"/>
        <v>230825677450.46414</v>
      </c>
      <c r="AM525">
        <f t="shared" si="119"/>
        <v>35.067488422848754</v>
      </c>
      <c r="AS525">
        <f t="shared" si="111"/>
        <v>-4.829971171671199E-2</v>
      </c>
    </row>
    <row r="526" spans="1:45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f>IFERROR(VLOOKUP(A526,SHORTVOL!$A$2:$E$10000,5,0),"")</f>
        <v>132.47</v>
      </c>
      <c r="G526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 s="2">
        <f t="shared" si="120"/>
        <v>197004.17355089681</v>
      </c>
      <c r="M526">
        <f t="shared" si="113"/>
        <v>244574907.01036671</v>
      </c>
      <c r="O526">
        <f t="shared" si="114"/>
        <v>15.045399527823356</v>
      </c>
      <c r="Q526" s="2">
        <f t="shared" si="121"/>
        <v>150.47010218375058</v>
      </c>
      <c r="S526">
        <f t="shared" si="115"/>
        <v>184.00923907282714</v>
      </c>
      <c r="U526">
        <f t="shared" si="122"/>
        <v>183032.97485554474</v>
      </c>
      <c r="W526" s="2">
        <f t="shared" si="109"/>
        <v>4.2408376249835209</v>
      </c>
      <c r="X526" s="2"/>
      <c r="Y526" s="2">
        <f t="shared" si="110"/>
        <v>1859031447515.3525</v>
      </c>
      <c r="Z526" s="2"/>
      <c r="AA526">
        <f>ROW()</f>
        <v>526</v>
      </c>
      <c r="AB526">
        <f t="shared" si="112"/>
        <v>0.93476465730800995</v>
      </c>
      <c r="AC526">
        <f t="shared" si="116"/>
        <v>4523871590.236537</v>
      </c>
      <c r="AF526">
        <f t="shared" si="123"/>
        <v>12.617188390123934</v>
      </c>
      <c r="AI526">
        <f t="shared" si="117"/>
        <v>11.282823196725051</v>
      </c>
      <c r="AK526">
        <f t="shared" si="118"/>
        <v>230479069506.51669</v>
      </c>
      <c r="AM526">
        <f t="shared" si="119"/>
        <v>35.181639422398383</v>
      </c>
      <c r="AS526">
        <f t="shared" si="111"/>
        <v>-1.118927870634745E-2</v>
      </c>
    </row>
    <row r="527" spans="1:45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f>IFERROR(VLOOKUP(A527,SHORTVOL!$A$2:$E$10000,5,0),"")</f>
        <v>134.03</v>
      </c>
      <c r="G527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 s="2">
        <f t="shared" si="120"/>
        <v>194404.6271155779</v>
      </c>
      <c r="M527">
        <f t="shared" si="113"/>
        <v>239693365.55934414</v>
      </c>
      <c r="O527">
        <f t="shared" si="114"/>
        <v>15.145056696765012</v>
      </c>
      <c r="Q527" s="2">
        <f t="shared" si="121"/>
        <v>149.49633627767437</v>
      </c>
      <c r="S527">
        <f t="shared" si="115"/>
        <v>182.8186252994015</v>
      </c>
      <c r="U527">
        <f t="shared" si="122"/>
        <v>180593.45415540441</v>
      </c>
      <c r="W527" s="2">
        <f t="shared" si="109"/>
        <v>4.2903262052708309</v>
      </c>
      <c r="X527" s="2"/>
      <c r="Y527" s="2">
        <f t="shared" si="110"/>
        <v>1814891392709.5269</v>
      </c>
      <c r="Z527" s="2"/>
      <c r="AA527">
        <f>ROW()</f>
        <v>527</v>
      </c>
      <c r="AB527">
        <f t="shared" si="112"/>
        <v>0.96517412935323388</v>
      </c>
      <c r="AC527">
        <f t="shared" si="116"/>
        <v>4403388863.7396698</v>
      </c>
      <c r="AF527">
        <f t="shared" si="123"/>
        <v>12.784400622346347</v>
      </c>
      <c r="AI527">
        <f t="shared" si="117"/>
        <v>11.43393059604473</v>
      </c>
      <c r="AK527">
        <f t="shared" si="118"/>
        <v>224367054204.45627</v>
      </c>
      <c r="AM527">
        <f t="shared" si="119"/>
        <v>35.416227163922187</v>
      </c>
      <c r="AS527">
        <f t="shared" si="111"/>
        <v>-2.3743576185771387E-2</v>
      </c>
    </row>
    <row r="528" spans="1:45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f>IFERROR(VLOOKUP(A528,SHORTVOL!$A$2:$E$10000,5,0),"")</f>
        <v>132.47</v>
      </c>
      <c r="G528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 s="2">
        <f t="shared" si="120"/>
        <v>197420.10758158009</v>
      </c>
      <c r="M528">
        <f t="shared" si="113"/>
        <v>245230652.56391507</v>
      </c>
      <c r="O528">
        <f t="shared" si="114"/>
        <v>15.027991284556782</v>
      </c>
      <c r="Q528" s="2">
        <f t="shared" si="121"/>
        <v>149.99901298729563</v>
      </c>
      <c r="S528">
        <f t="shared" si="115"/>
        <v>183.43354818128441</v>
      </c>
      <c r="U528">
        <f t="shared" si="122"/>
        <v>183370.68528886075</v>
      </c>
      <c r="W528" s="2">
        <f t="shared" si="109"/>
        <v>4.2399430297088463</v>
      </c>
      <c r="X528" s="2"/>
      <c r="Y528" s="2">
        <f t="shared" si="110"/>
        <v>1857025187462.9385</v>
      </c>
      <c r="Z528" s="2"/>
      <c r="AA528">
        <f>ROW()</f>
        <v>528</v>
      </c>
      <c r="AB528">
        <f t="shared" si="112"/>
        <v>0.95077932731747339</v>
      </c>
      <c r="AC528">
        <f t="shared" si="116"/>
        <v>4538926949.5124903</v>
      </c>
      <c r="AF528">
        <f t="shared" si="123"/>
        <v>12.586837808014817</v>
      </c>
      <c r="AI528">
        <f t="shared" si="117"/>
        <v>11.258792137514776</v>
      </c>
      <c r="AK528">
        <f t="shared" si="118"/>
        <v>231300228974.59308</v>
      </c>
      <c r="AM528">
        <f t="shared" si="119"/>
        <v>35.304057619176547</v>
      </c>
      <c r="AS528">
        <f t="shared" si="111"/>
        <v>2.3215601177384082E-2</v>
      </c>
    </row>
    <row r="529" spans="1:45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f>IFERROR(VLOOKUP(A529,SHORTVOL!$A$2:$E$10000,5,0),"")</f>
        <v>132.80000000000001</v>
      </c>
      <c r="G529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 s="2">
        <f t="shared" si="120"/>
        <v>196522.72513291024</v>
      </c>
      <c r="M529">
        <f t="shared" si="113"/>
        <v>243436502.95540494</v>
      </c>
      <c r="O529">
        <f t="shared" si="114"/>
        <v>15.063321116220791</v>
      </c>
      <c r="Q529" s="2">
        <f t="shared" si="121"/>
        <v>151.12375113867051</v>
      </c>
      <c r="S529">
        <f t="shared" si="115"/>
        <v>184.80959623768638</v>
      </c>
      <c r="U529">
        <f t="shared" si="122"/>
        <v>182464.04755223557</v>
      </c>
      <c r="W529" s="2">
        <f t="shared" si="109"/>
        <v>4.249160398237156</v>
      </c>
      <c r="X529" s="2"/>
      <c r="Y529" s="2">
        <f t="shared" si="110"/>
        <v>1847008585247.147</v>
      </c>
      <c r="Z529" s="2"/>
      <c r="AA529">
        <f>ROW()</f>
        <v>529</v>
      </c>
      <c r="AB529">
        <f t="shared" si="112"/>
        <v>0.99072512647554811</v>
      </c>
      <c r="AC529">
        <f t="shared" si="116"/>
        <v>4494368622.3986902</v>
      </c>
      <c r="AF529">
        <f t="shared" si="123"/>
        <v>12.646222653033339</v>
      </c>
      <c r="AI529">
        <f t="shared" si="117"/>
        <v>11.316599445305089</v>
      </c>
      <c r="AK529">
        <f t="shared" si="118"/>
        <v>229110667689.46774</v>
      </c>
      <c r="AM529">
        <f t="shared" si="119"/>
        <v>35.060082169769558</v>
      </c>
      <c r="AS529">
        <f t="shared" si="111"/>
        <v>-5.3938967997930742E-3</v>
      </c>
    </row>
    <row r="530" spans="1:45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f>IFERROR(VLOOKUP(A530,SHORTVOL!$A$2:$E$10000,5,0),"")</f>
        <v>132.54</v>
      </c>
      <c r="G530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 s="2">
        <f t="shared" si="120"/>
        <v>196170.65420838952</v>
      </c>
      <c r="M530">
        <f t="shared" si="113"/>
        <v>242741594.2858533</v>
      </c>
      <c r="O530">
        <f t="shared" si="114"/>
        <v>15.077213820232021</v>
      </c>
      <c r="Q530" s="2">
        <f t="shared" si="121"/>
        <v>150.52926036914235</v>
      </c>
      <c r="S530">
        <f t="shared" si="115"/>
        <v>184.08279379491196</v>
      </c>
      <c r="U530">
        <f t="shared" si="122"/>
        <v>182112.73299790852</v>
      </c>
      <c r="W530" s="2">
        <f t="shared" si="109"/>
        <v>4.2403939372910164</v>
      </c>
      <c r="X530" s="2"/>
      <c r="Y530" s="2">
        <f t="shared" si="110"/>
        <v>1853755395519.7766</v>
      </c>
      <c r="Z530" s="2"/>
      <c r="AA530">
        <f>ROW()</f>
        <v>530</v>
      </c>
      <c r="AB530">
        <f t="shared" si="112"/>
        <v>0.98822539949537425</v>
      </c>
      <c r="AC530">
        <f t="shared" si="116"/>
        <v>4477169002.7020311</v>
      </c>
      <c r="AF530">
        <f t="shared" si="123"/>
        <v>12.669618345981794</v>
      </c>
      <c r="AI530">
        <f t="shared" si="117"/>
        <v>11.339112527127634</v>
      </c>
      <c r="AK530">
        <f t="shared" si="118"/>
        <v>228260813115.75632</v>
      </c>
      <c r="AM530">
        <f t="shared" si="119"/>
        <v>35.20495009354849</v>
      </c>
      <c r="AS530">
        <f t="shared" si="111"/>
        <v>3.6528310298713507E-3</v>
      </c>
    </row>
    <row r="531" spans="1:45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f>IFERROR(VLOOKUP(A531,SHORTVOL!$A$2:$E$10000,5,0),"")</f>
        <v>134.30000000000001</v>
      </c>
      <c r="G531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 s="2">
        <f t="shared" si="120"/>
        <v>193708.16678103479</v>
      </c>
      <c r="M531">
        <f t="shared" si="113"/>
        <v>238130308.29086918</v>
      </c>
      <c r="O531">
        <f t="shared" si="114"/>
        <v>15.17224400761396</v>
      </c>
      <c r="Q531" s="2">
        <f t="shared" si="121"/>
        <v>149.84848617463092</v>
      </c>
      <c r="S531">
        <f t="shared" si="115"/>
        <v>183.25047332110458</v>
      </c>
      <c r="U531">
        <f t="shared" si="122"/>
        <v>179802.34352756289</v>
      </c>
      <c r="W531" s="2">
        <f t="shared" si="109"/>
        <v>4.2962489574646803</v>
      </c>
      <c r="X531" s="2"/>
      <c r="Y531" s="2">
        <f t="shared" si="110"/>
        <v>1804525387090.1753</v>
      </c>
      <c r="Z531" s="2"/>
      <c r="AA531">
        <f>ROW()</f>
        <v>531</v>
      </c>
      <c r="AB531">
        <f t="shared" si="112"/>
        <v>0.97918401332223148</v>
      </c>
      <c r="AC531">
        <f t="shared" si="116"/>
        <v>4363676268.0141649</v>
      </c>
      <c r="AF531">
        <f t="shared" si="123"/>
        <v>12.829395175682594</v>
      </c>
      <c r="AI531">
        <f t="shared" si="117"/>
        <v>11.483707642567095</v>
      </c>
      <c r="AK531">
        <f t="shared" si="118"/>
        <v>222500835412.25348</v>
      </c>
      <c r="AM531">
        <f t="shared" si="119"/>
        <v>35.371145212442315</v>
      </c>
      <c r="AS531">
        <f t="shared" si="111"/>
        <v>-2.6556906347289466E-2</v>
      </c>
    </row>
    <row r="532" spans="1:45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f>IFERROR(VLOOKUP(A532,SHORTVOL!$A$2:$E$10000,5,0),"")</f>
        <v>135.27000000000001</v>
      </c>
      <c r="G532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 s="2">
        <f t="shared" si="120"/>
        <v>192503.53796476679</v>
      </c>
      <c r="M532">
        <f t="shared" si="113"/>
        <v>235869117.61319503</v>
      </c>
      <c r="O532">
        <f t="shared" si="114"/>
        <v>15.219823027026763</v>
      </c>
      <c r="Q532" s="2">
        <f t="shared" si="121"/>
        <v>149.61281795374782</v>
      </c>
      <c r="S532">
        <f t="shared" si="115"/>
        <v>182.96247397068069</v>
      </c>
      <c r="U532">
        <f t="shared" si="122"/>
        <v>178660.12134145317</v>
      </c>
      <c r="W532" s="2">
        <f t="shared" si="109"/>
        <v>4.3268227603375378</v>
      </c>
      <c r="X532" s="2"/>
      <c r="Y532" s="2">
        <f t="shared" si="110"/>
        <v>1778052987474.9426</v>
      </c>
      <c r="Z532" s="2"/>
      <c r="AA532">
        <f>ROW()</f>
        <v>532</v>
      </c>
      <c r="AB532">
        <f t="shared" si="112"/>
        <v>0.965742251223491</v>
      </c>
      <c r="AC532">
        <f t="shared" si="116"/>
        <v>4308338694.807373</v>
      </c>
      <c r="AF532">
        <f t="shared" si="123"/>
        <v>12.909927848942658</v>
      </c>
      <c r="AI532">
        <f t="shared" si="117"/>
        <v>11.55740074027192</v>
      </c>
      <c r="AK532">
        <f t="shared" si="118"/>
        <v>219705136414.49216</v>
      </c>
      <c r="AM532">
        <f t="shared" si="119"/>
        <v>35.433772675518952</v>
      </c>
      <c r="AS532">
        <f t="shared" si="111"/>
        <v>-1.4670006753365716E-2</v>
      </c>
    </row>
    <row r="533" spans="1:45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f>IFERROR(VLOOKUP(A533,SHORTVOL!$A$2:$E$10000,5,0),"")</f>
        <v>136.27000000000001</v>
      </c>
      <c r="G533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 s="2">
        <f t="shared" si="120"/>
        <v>191260.96634315199</v>
      </c>
      <c r="M533">
        <f t="shared" si="113"/>
        <v>233545883.73389587</v>
      </c>
      <c r="O533">
        <f t="shared" si="114"/>
        <v>15.269347523789367</v>
      </c>
      <c r="Q533" s="2">
        <f t="shared" si="121"/>
        <v>149.34377557925157</v>
      </c>
      <c r="S533">
        <f t="shared" si="115"/>
        <v>182.63366047770731</v>
      </c>
      <c r="U533">
        <f t="shared" si="122"/>
        <v>177482.9837839657</v>
      </c>
      <c r="W533" s="2">
        <f t="shared" si="109"/>
        <v>4.3583495613519982</v>
      </c>
      <c r="X533" s="2"/>
      <c r="Y533" s="2">
        <f t="shared" si="110"/>
        <v>1751512984377.1301</v>
      </c>
      <c r="Z533" s="2"/>
      <c r="AA533">
        <f>ROW()</f>
        <v>533</v>
      </c>
      <c r="AB533">
        <f t="shared" si="112"/>
        <v>0.97723440134907258</v>
      </c>
      <c r="AC533">
        <f t="shared" si="116"/>
        <v>4251668981.6793847</v>
      </c>
      <c r="AF533">
        <f t="shared" si="123"/>
        <v>12.994013288826796</v>
      </c>
      <c r="AI533">
        <f t="shared" si="117"/>
        <v>11.634295117624129</v>
      </c>
      <c r="AK533">
        <f t="shared" si="118"/>
        <v>216840833518.34821</v>
      </c>
      <c r="AM533">
        <f t="shared" si="119"/>
        <v>35.504503547167786</v>
      </c>
      <c r="AS533">
        <f t="shared" si="111"/>
        <v>-1.4926441048026762E-2</v>
      </c>
    </row>
    <row r="534" spans="1:45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f>IFERROR(VLOOKUP(A534,SHORTVOL!$A$2:$E$10000,5,0),"")</f>
        <v>134.63999999999999</v>
      </c>
      <c r="G534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 s="2">
        <f t="shared" si="120"/>
        <v>194725.92004916604</v>
      </c>
      <c r="M534">
        <f t="shared" si="113"/>
        <v>239775467.26250273</v>
      </c>
      <c r="O534">
        <f t="shared" si="114"/>
        <v>15.132251139722332</v>
      </c>
      <c r="Q534" s="2">
        <f t="shared" si="121"/>
        <v>150.03396935720389</v>
      </c>
      <c r="S534">
        <f t="shared" si="115"/>
        <v>183.47830702707844</v>
      </c>
      <c r="U534">
        <f t="shared" si="122"/>
        <v>180627.00009609564</v>
      </c>
      <c r="W534" s="2">
        <f t="shared" si="109"/>
        <v>4.3048544500524812</v>
      </c>
      <c r="X534" s="2"/>
      <c r="Y534" s="2">
        <f t="shared" si="110"/>
        <v>1792686004730.4141</v>
      </c>
      <c r="Z534" s="2"/>
      <c r="AA534">
        <f>ROW()</f>
        <v>534</v>
      </c>
      <c r="AB534">
        <f t="shared" si="112"/>
        <v>1.0015974440894568</v>
      </c>
      <c r="AC534">
        <f t="shared" si="116"/>
        <v>4402602851.757452</v>
      </c>
      <c r="AF534">
        <f t="shared" si="123"/>
        <v>12.760906751254888</v>
      </c>
      <c r="AI534">
        <f t="shared" si="117"/>
        <v>11.430350331039991</v>
      </c>
      <c r="AK534">
        <f t="shared" si="118"/>
        <v>224619117539.46094</v>
      </c>
      <c r="AM534">
        <f t="shared" si="119"/>
        <v>35.361570096700063</v>
      </c>
      <c r="AS534">
        <f t="shared" si="111"/>
        <v>2.3507116830153496E-2</v>
      </c>
    </row>
    <row r="535" spans="1:45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f>IFERROR(VLOOKUP(A535,SHORTVOL!$A$2:$E$10000,5,0),"")</f>
        <v>135.82</v>
      </c>
      <c r="G535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 s="2">
        <f t="shared" si="120"/>
        <v>191969.14090794019</v>
      </c>
      <c r="M535">
        <f t="shared" si="113"/>
        <v>234642908.82258162</v>
      </c>
      <c r="O535">
        <f t="shared" si="114"/>
        <v>15.23977921832644</v>
      </c>
      <c r="Q535" s="2">
        <f t="shared" si="121"/>
        <v>149.68095076504338</v>
      </c>
      <c r="S535">
        <f t="shared" si="115"/>
        <v>183.04679703959701</v>
      </c>
      <c r="U535">
        <f t="shared" si="122"/>
        <v>178045.3781455055</v>
      </c>
      <c r="W535" s="2">
        <f t="shared" si="109"/>
        <v>4.3421246220866525</v>
      </c>
      <c r="X535" s="2"/>
      <c r="Y535" s="2">
        <f t="shared" si="110"/>
        <v>1760945463686.5732</v>
      </c>
      <c r="Z535" s="2"/>
      <c r="AA535">
        <f>ROW()</f>
        <v>535</v>
      </c>
      <c r="AB535">
        <f t="shared" si="112"/>
        <v>0.97558991049633859</v>
      </c>
      <c r="AC535">
        <f t="shared" si="116"/>
        <v>4276859493.0112052</v>
      </c>
      <c r="AF535">
        <f t="shared" si="123"/>
        <v>12.942328076747357</v>
      </c>
      <c r="AI535">
        <f t="shared" si="117"/>
        <v>11.594484211983897</v>
      </c>
      <c r="AK535">
        <f t="shared" si="118"/>
        <v>218229797546.37042</v>
      </c>
      <c r="AM535">
        <f t="shared" si="119"/>
        <v>35.451875083181264</v>
      </c>
      <c r="AS535">
        <f t="shared" si="111"/>
        <v>-1.7705577530078398E-2</v>
      </c>
    </row>
    <row r="536" spans="1:45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f>IFERROR(VLOOKUP(A536,SHORTVOL!$A$2:$E$10000,5,0),"")</f>
        <v>134.72999999999999</v>
      </c>
      <c r="G536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 s="2">
        <f t="shared" si="120"/>
        <v>193922.38817378139</v>
      </c>
      <c r="M536">
        <f t="shared" si="113"/>
        <v>238184348.85697806</v>
      </c>
      <c r="O536">
        <f t="shared" si="114"/>
        <v>15.162664336472709</v>
      </c>
      <c r="Q536" s="2">
        <f t="shared" si="121"/>
        <v>150.55065303017602</v>
      </c>
      <c r="S536">
        <f t="shared" si="115"/>
        <v>184.11056911131496</v>
      </c>
      <c r="U536">
        <f t="shared" si="122"/>
        <v>179832.83985433259</v>
      </c>
      <c r="W536" s="2">
        <f t="shared" si="109"/>
        <v>4.3068233200564672</v>
      </c>
      <c r="X536" s="2"/>
      <c r="Y536" s="2">
        <f t="shared" si="110"/>
        <v>1789038207326.3975</v>
      </c>
      <c r="Z536" s="2"/>
      <c r="AA536">
        <f>ROW()</f>
        <v>536</v>
      </c>
      <c r="AB536">
        <f t="shared" si="112"/>
        <v>0.96849757673667203</v>
      </c>
      <c r="AC536">
        <f t="shared" si="116"/>
        <v>4362834877.0643272</v>
      </c>
      <c r="AF536">
        <f t="shared" si="123"/>
        <v>12.811422595148692</v>
      </c>
      <c r="AI536">
        <f t="shared" si="117"/>
        <v>11.478824304046581</v>
      </c>
      <c r="AK536">
        <f t="shared" si="118"/>
        <v>222643337864.38342</v>
      </c>
      <c r="AM536">
        <f t="shared" si="119"/>
        <v>35.252971698642199</v>
      </c>
      <c r="AS536">
        <f t="shared" si="111"/>
        <v>1.5953216166622042E-2</v>
      </c>
    </row>
    <row r="537" spans="1:45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f>IFERROR(VLOOKUP(A537,SHORTVOL!$A$2:$E$10000,5,0),"")</f>
        <v>135.24</v>
      </c>
      <c r="G537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 s="2">
        <f t="shared" si="120"/>
        <v>193155.21432033865</v>
      </c>
      <c r="M537">
        <f t="shared" si="113"/>
        <v>236730542.13417053</v>
      </c>
      <c r="O537">
        <f t="shared" si="114"/>
        <v>15.193070191128506</v>
      </c>
      <c r="Q537" s="2">
        <f t="shared" si="121"/>
        <v>150.45214606791149</v>
      </c>
      <c r="S537">
        <f t="shared" si="115"/>
        <v>183.99030516160113</v>
      </c>
      <c r="U537">
        <f t="shared" si="122"/>
        <v>179097.0659466318</v>
      </c>
      <c r="W537" s="2">
        <f t="shared" si="109"/>
        <v>4.3226701461647998</v>
      </c>
      <c r="X537" s="2"/>
      <c r="Y537" s="2">
        <f t="shared" si="110"/>
        <v>1775233796136.7224</v>
      </c>
      <c r="Z537" s="2"/>
      <c r="AA537">
        <f>ROW()</f>
        <v>537</v>
      </c>
      <c r="AB537">
        <f t="shared" si="112"/>
        <v>0.97372742200328399</v>
      </c>
      <c r="AC537">
        <f t="shared" si="116"/>
        <v>4327238554.7970228</v>
      </c>
      <c r="AF537">
        <f t="shared" si="123"/>
        <v>12.862873493568042</v>
      </c>
      <c r="AI537">
        <f t="shared" si="117"/>
        <v>11.526542943971057</v>
      </c>
      <c r="AK537">
        <f t="shared" si="118"/>
        <v>220853164731.8201</v>
      </c>
      <c r="AM537">
        <f t="shared" si="119"/>
        <v>35.283108516334991</v>
      </c>
      <c r="AS537">
        <f t="shared" si="111"/>
        <v>-7.7161075337260909E-3</v>
      </c>
    </row>
    <row r="538" spans="1:45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f>IFERROR(VLOOKUP(A538,SHORTVOL!$A$2:$E$10000,5,0),"")</f>
        <v>136.97</v>
      </c>
      <c r="G538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 s="2">
        <f t="shared" si="120"/>
        <v>190800.74193595391</v>
      </c>
      <c r="M538">
        <f t="shared" si="113"/>
        <v>232361907.85289884</v>
      </c>
      <c r="O538">
        <f t="shared" si="114"/>
        <v>15.286082485794312</v>
      </c>
      <c r="Q538" s="2">
        <f t="shared" si="121"/>
        <v>149.83426629100691</v>
      </c>
      <c r="S538">
        <f t="shared" si="115"/>
        <v>183.23489103574599</v>
      </c>
      <c r="U538">
        <f t="shared" si="122"/>
        <v>176889.72501665674</v>
      </c>
      <c r="W538" s="2">
        <f t="shared" si="109"/>
        <v>4.3775042742859656</v>
      </c>
      <c r="X538" s="2"/>
      <c r="Y538" s="2">
        <f t="shared" si="110"/>
        <v>1729594617431.0659</v>
      </c>
      <c r="Z538" s="2"/>
      <c r="AA538">
        <f>ROW()</f>
        <v>538</v>
      </c>
      <c r="AB538">
        <f t="shared" si="112"/>
        <v>0.96672212978369376</v>
      </c>
      <c r="AC538">
        <f t="shared" si="116"/>
        <v>4220677261.0178041</v>
      </c>
      <c r="AF538">
        <f t="shared" si="123"/>
        <v>13.020434288183282</v>
      </c>
      <c r="AI538">
        <f t="shared" si="117"/>
        <v>11.669374213987778</v>
      </c>
      <c r="AK538">
        <f t="shared" si="118"/>
        <v>215440225266.08102</v>
      </c>
      <c r="AM538">
        <f t="shared" si="119"/>
        <v>35.435103675414005</v>
      </c>
      <c r="AS538">
        <f t="shared" si="111"/>
        <v>-2.570882708800204E-2</v>
      </c>
    </row>
    <row r="539" spans="1:45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f>IFERROR(VLOOKUP(A539,SHORTVOL!$A$2:$E$10000,5,0),"")</f>
        <v>136.79</v>
      </c>
      <c r="G539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 s="2">
        <f t="shared" si="120"/>
        <v>191254.302040852</v>
      </c>
      <c r="M539">
        <f t="shared" si="113"/>
        <v>233072400.88356557</v>
      </c>
      <c r="O539">
        <f t="shared" si="114"/>
        <v>15.26916305876952</v>
      </c>
      <c r="Q539" s="2">
        <f t="shared" si="121"/>
        <v>149.24362554892369</v>
      </c>
      <c r="S539">
        <f t="shared" si="115"/>
        <v>182.5131864107428</v>
      </c>
      <c r="U539">
        <f t="shared" si="122"/>
        <v>177238.4148833057</v>
      </c>
      <c r="W539" s="2">
        <f t="shared" si="109"/>
        <v>4.3703683051355773</v>
      </c>
      <c r="X539" s="2"/>
      <c r="Y539" s="2">
        <f t="shared" si="110"/>
        <v>1733331897653.0774</v>
      </c>
      <c r="Z539" s="2"/>
      <c r="AA539">
        <f>ROW()</f>
        <v>539</v>
      </c>
      <c r="AB539">
        <f t="shared" si="112"/>
        <v>0.97323600973236013</v>
      </c>
      <c r="AC539">
        <f t="shared" si="116"/>
        <v>4237618633.8476386</v>
      </c>
      <c r="AF539">
        <f t="shared" si="123"/>
        <v>12.991826625242675</v>
      </c>
      <c r="AI539">
        <f t="shared" si="117"/>
        <v>11.648644228488521</v>
      </c>
      <c r="AK539">
        <f t="shared" si="118"/>
        <v>216383487921.86984</v>
      </c>
      <c r="AM539">
        <f t="shared" si="119"/>
        <v>35.596321045731912</v>
      </c>
      <c r="AS539">
        <f t="shared" si="111"/>
        <v>2.1607839110659999E-3</v>
      </c>
    </row>
    <row r="540" spans="1:45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f>IFERROR(VLOOKUP(A540,SHORTVOL!$A$2:$E$10000,5,0),"")</f>
        <v>137.03</v>
      </c>
      <c r="G540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 s="2">
        <f t="shared" si="120"/>
        <v>189968.62540164086</v>
      </c>
      <c r="M540">
        <f t="shared" si="113"/>
        <v>230682136.83225203</v>
      </c>
      <c r="O540">
        <f t="shared" si="114"/>
        <v>15.320913395910358</v>
      </c>
      <c r="Q540" s="2">
        <f t="shared" si="121"/>
        <v>147.92374547381695</v>
      </c>
      <c r="S540">
        <f t="shared" si="115"/>
        <v>180.89927539984572</v>
      </c>
      <c r="U540">
        <f t="shared" si="122"/>
        <v>176022.69849766474</v>
      </c>
      <c r="W540" s="2">
        <f t="shared" si="109"/>
        <v>4.3775743856114806</v>
      </c>
      <c r="X540" s="2"/>
      <c r="Y540" s="2">
        <f t="shared" si="110"/>
        <v>1726948079575.6484</v>
      </c>
      <c r="Z540" s="2"/>
      <c r="AA540">
        <f>ROW()</f>
        <v>540</v>
      </c>
      <c r="AB540">
        <f t="shared" si="112"/>
        <v>0.99090909090909096</v>
      </c>
      <c r="AC540">
        <f t="shared" si="116"/>
        <v>4179586451.3933988</v>
      </c>
      <c r="AF540">
        <f t="shared" si="123"/>
        <v>13.079959940100016</v>
      </c>
      <c r="AI540">
        <f t="shared" si="117"/>
        <v>11.729331834104578</v>
      </c>
      <c r="AK540">
        <f t="shared" si="118"/>
        <v>213446035399.84665</v>
      </c>
      <c r="AM540">
        <f t="shared" si="119"/>
        <v>35.918411955747096</v>
      </c>
      <c r="AS540">
        <f t="shared" si="111"/>
        <v>-3.6829750182711951E-3</v>
      </c>
    </row>
    <row r="541" spans="1:45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f>IFERROR(VLOOKUP(A541,SHORTVOL!$A$2:$E$10000,5,0),"")</f>
        <v>136.91999999999999</v>
      </c>
      <c r="G541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 s="2">
        <f t="shared" si="120"/>
        <v>189260.73799466301</v>
      </c>
      <c r="M541">
        <f t="shared" si="113"/>
        <v>229353127.76764178</v>
      </c>
      <c r="O541">
        <f t="shared" si="114"/>
        <v>15.349887530154165</v>
      </c>
      <c r="Q541" s="2">
        <f t="shared" si="121"/>
        <v>147.4234624795929</v>
      </c>
      <c r="S541">
        <f t="shared" si="115"/>
        <v>180.28766565410777</v>
      </c>
      <c r="U541">
        <f t="shared" si="122"/>
        <v>175342.70345787521</v>
      </c>
      <c r="W541" s="2">
        <f t="shared" si="109"/>
        <v>4.3735989408833467</v>
      </c>
      <c r="X541" s="2"/>
      <c r="Y541" s="2">
        <f t="shared" si="110"/>
        <v>1729482137555.6194</v>
      </c>
      <c r="Z541" s="2"/>
      <c r="AA541">
        <f>ROW()</f>
        <v>541</v>
      </c>
      <c r="AB541">
        <f t="shared" si="112"/>
        <v>0.97274979355904212</v>
      </c>
      <c r="AC541">
        <f t="shared" si="116"/>
        <v>4147393828.3819275</v>
      </c>
      <c r="AF541">
        <f t="shared" si="123"/>
        <v>13.12950289402772</v>
      </c>
      <c r="AI541">
        <f t="shared" si="117"/>
        <v>11.775431668801684</v>
      </c>
      <c r="AK541">
        <f t="shared" si="118"/>
        <v>211827621305.24359</v>
      </c>
      <c r="AM541">
        <f t="shared" si="119"/>
        <v>36.047217723026748</v>
      </c>
      <c r="AS541">
        <f t="shared" si="111"/>
        <v>1.4673619953842199E-3</v>
      </c>
    </row>
    <row r="542" spans="1:45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f>IFERROR(VLOOKUP(A542,SHORTVOL!$A$2:$E$10000,5,0),"")</f>
        <v>133.94</v>
      </c>
      <c r="G542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 s="2">
        <f t="shared" si="120"/>
        <v>194363.12955535302</v>
      </c>
      <c r="M542">
        <f t="shared" si="113"/>
        <v>238588795.55094802</v>
      </c>
      <c r="O542">
        <f t="shared" si="114"/>
        <v>15.143404216797716</v>
      </c>
      <c r="Q542" s="2">
        <f t="shared" si="121"/>
        <v>149.80344425276027</v>
      </c>
      <c r="S542">
        <f t="shared" si="115"/>
        <v>183.19840285415674</v>
      </c>
      <c r="U542">
        <f t="shared" si="122"/>
        <v>180045.86204263821</v>
      </c>
      <c r="W542" s="2">
        <f t="shared" si="109"/>
        <v>4.2779583135813066</v>
      </c>
      <c r="X542" s="2"/>
      <c r="Y542" s="2">
        <f t="shared" si="110"/>
        <v>1804687709378.2424</v>
      </c>
      <c r="Z542" s="2"/>
      <c r="AA542">
        <f>ROW()</f>
        <v>542</v>
      </c>
      <c r="AB542">
        <f t="shared" si="112"/>
        <v>0.99521912350597608</v>
      </c>
      <c r="AC542">
        <f t="shared" si="116"/>
        <v>4369979895.7365875</v>
      </c>
      <c r="AF542">
        <f t="shared" si="123"/>
        <v>12.776351706328681</v>
      </c>
      <c r="AI542">
        <f t="shared" si="117"/>
        <v>11.460329546206495</v>
      </c>
      <c r="AK542">
        <f t="shared" si="118"/>
        <v>223223176423.70789</v>
      </c>
      <c r="AM542">
        <f t="shared" si="119"/>
        <v>35.472544667137868</v>
      </c>
      <c r="AS542">
        <f t="shared" si="111"/>
        <v>4.3484445539816674E-2</v>
      </c>
    </row>
    <row r="543" spans="1:45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f>IFERROR(VLOOKUP(A543,SHORTVOL!$A$2:$E$10000,5,0),"")</f>
        <v>128.74</v>
      </c>
      <c r="G543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 s="2">
        <f t="shared" si="120"/>
        <v>203531.22270471061</v>
      </c>
      <c r="M543">
        <f t="shared" si="113"/>
        <v>255429384.67871597</v>
      </c>
      <c r="O543">
        <f t="shared" si="114"/>
        <v>14.786672718033538</v>
      </c>
      <c r="Q543" s="2">
        <f t="shared" si="121"/>
        <v>152.44060159218893</v>
      </c>
      <c r="S543">
        <f t="shared" si="115"/>
        <v>186.42365325216323</v>
      </c>
      <c r="U543">
        <f t="shared" si="122"/>
        <v>188513.92810550932</v>
      </c>
      <c r="W543" s="2">
        <f t="shared" si="109"/>
        <v>4.1114399065092595</v>
      </c>
      <c r="X543" s="2"/>
      <c r="Y543" s="2">
        <f t="shared" si="110"/>
        <v>1944345625550.3503</v>
      </c>
      <c r="Z543" s="2"/>
      <c r="AA543">
        <f>ROW()</f>
        <v>543</v>
      </c>
      <c r="AB543">
        <f t="shared" si="112"/>
        <v>1.0365230094959825</v>
      </c>
      <c r="AC543">
        <f t="shared" si="116"/>
        <v>4781147054.0957527</v>
      </c>
      <c r="AF543">
        <f t="shared" si="123"/>
        <v>12.174491860077485</v>
      </c>
      <c r="AI543">
        <f t="shared" si="117"/>
        <v>10.922015422608885</v>
      </c>
      <c r="AK543">
        <f t="shared" si="118"/>
        <v>244255571487.12009</v>
      </c>
      <c r="AM543">
        <f t="shared" si="119"/>
        <v>34.855227190705634</v>
      </c>
      <c r="AS543">
        <f t="shared" si="111"/>
        <v>7.7386195653885936E-2</v>
      </c>
    </row>
    <row r="544" spans="1:45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f>IFERROR(VLOOKUP(A544,SHORTVOL!$A$2:$E$10000,5,0),"")</f>
        <v>128.54</v>
      </c>
      <c r="G544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 s="2">
        <f t="shared" si="120"/>
        <v>202574.06319064629</v>
      </c>
      <c r="M544">
        <f t="shared" si="113"/>
        <v>253495887.10520759</v>
      </c>
      <c r="O544">
        <f t="shared" si="114"/>
        <v>14.822684269846887</v>
      </c>
      <c r="Q544" s="2">
        <f t="shared" si="121"/>
        <v>151.26471044819897</v>
      </c>
      <c r="S544">
        <f t="shared" si="115"/>
        <v>184.9862329839037</v>
      </c>
      <c r="U544">
        <f t="shared" si="122"/>
        <v>187550.01304499127</v>
      </c>
      <c r="W544" s="2">
        <f t="shared" si="109"/>
        <v>4.1037538485305571</v>
      </c>
      <c r="X544" s="2"/>
      <c r="Y544" s="2">
        <f t="shared" si="110"/>
        <v>1949677260541.0261</v>
      </c>
      <c r="Z544" s="2"/>
      <c r="AA544">
        <f>ROW()</f>
        <v>544</v>
      </c>
      <c r="AB544">
        <f t="shared" si="112"/>
        <v>1.0210684725357413</v>
      </c>
      <c r="AC544">
        <f t="shared" si="116"/>
        <v>4732595434.0914068</v>
      </c>
      <c r="AF544">
        <f t="shared" si="123"/>
        <v>12.2339879074122</v>
      </c>
      <c r="AI544">
        <f t="shared" si="117"/>
        <v>10.980069051361625</v>
      </c>
      <c r="AK544">
        <f t="shared" si="118"/>
        <v>241862955255.35559</v>
      </c>
      <c r="AM544">
        <f t="shared" si="119"/>
        <v>35.145481518138396</v>
      </c>
      <c r="AS544">
        <f t="shared" si="111"/>
        <v>2.7421230673259078E-3</v>
      </c>
    </row>
    <row r="545" spans="1:45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f>IFERROR(VLOOKUP(A545,SHORTVOL!$A$2:$E$10000,5,0),"")</f>
        <v>130.88999999999999</v>
      </c>
      <c r="G545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 s="2">
        <f t="shared" si="120"/>
        <v>200129.70182856469</v>
      </c>
      <c r="M545">
        <f t="shared" si="113"/>
        <v>248864087.44085386</v>
      </c>
      <c r="O545">
        <f t="shared" si="114"/>
        <v>14.91252813682747</v>
      </c>
      <c r="Q545" s="2">
        <f t="shared" si="121"/>
        <v>150.6530430189267</v>
      </c>
      <c r="S545">
        <f t="shared" si="115"/>
        <v>184.23840811836575</v>
      </c>
      <c r="U545">
        <f t="shared" si="122"/>
        <v>185261.28935639787</v>
      </c>
      <c r="W545" s="2">
        <f t="shared" si="109"/>
        <v>4.1783389136867486</v>
      </c>
      <c r="X545" s="2"/>
      <c r="Y545" s="2">
        <f t="shared" si="110"/>
        <v>1878044988659.0806</v>
      </c>
      <c r="Z545" s="2"/>
      <c r="AA545">
        <f>ROW()</f>
        <v>545</v>
      </c>
      <c r="AB545">
        <f t="shared" si="112"/>
        <v>1.0152091254752851</v>
      </c>
      <c r="AC545">
        <f t="shared" si="116"/>
        <v>4617202514.7908707</v>
      </c>
      <c r="AF545">
        <f t="shared" si="123"/>
        <v>12.382358189441094</v>
      </c>
      <c r="AI545">
        <f t="shared" si="117"/>
        <v>11.114810981832523</v>
      </c>
      <c r="AK545">
        <f t="shared" si="118"/>
        <v>235994254994.97983</v>
      </c>
      <c r="AM545">
        <f t="shared" si="119"/>
        <v>35.294774573998644</v>
      </c>
      <c r="AS545">
        <f t="shared" si="111"/>
        <v>-3.6740579239287974E-2</v>
      </c>
    </row>
    <row r="546" spans="1:45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f>IFERROR(VLOOKUP(A546,SHORTVOL!$A$2:$E$10000,5,0),"")</f>
        <v>117.74</v>
      </c>
      <c r="G546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 s="2">
        <f t="shared" si="120"/>
        <v>220148.54136248224</v>
      </c>
      <c r="M546">
        <f t="shared" si="113"/>
        <v>286162461.87489611</v>
      </c>
      <c r="O546">
        <f t="shared" si="114"/>
        <v>14.167102142974738</v>
      </c>
      <c r="Q546" s="2">
        <f t="shared" si="121"/>
        <v>155.10512176195158</v>
      </c>
      <c r="S546">
        <f t="shared" si="115"/>
        <v>189.68320499252488</v>
      </c>
      <c r="U546">
        <f t="shared" si="122"/>
        <v>203767.4148610929</v>
      </c>
      <c r="W546" s="2">
        <f t="shared" si="109"/>
        <v>3.758161297860005</v>
      </c>
      <c r="X546" s="2"/>
      <c r="Y546" s="2">
        <f t="shared" si="110"/>
        <v>2255064000080.6885</v>
      </c>
      <c r="Z546" s="2"/>
      <c r="AA546">
        <f>ROW()</f>
        <v>546</v>
      </c>
      <c r="AB546">
        <f t="shared" si="112"/>
        <v>1.0854472630173566</v>
      </c>
      <c r="AC546">
        <f t="shared" si="116"/>
        <v>5539751444.0715399</v>
      </c>
      <c r="AF546">
        <f t="shared" si="123"/>
        <v>11.14454846168929</v>
      </c>
      <c r="AI546">
        <f t="shared" si="117"/>
        <v>10.00513354697366</v>
      </c>
      <c r="AK546">
        <f t="shared" si="118"/>
        <v>283181787658.42322</v>
      </c>
      <c r="AM546">
        <f t="shared" si="119"/>
        <v>34.258809259762202</v>
      </c>
      <c r="AS546">
        <f t="shared" si="111"/>
        <v>0.2007507880260091</v>
      </c>
    </row>
    <row r="547" spans="1:45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f>IFERROR(VLOOKUP(A547,SHORTVOL!$A$2:$E$10000,5,0),"")</f>
        <v>116.93</v>
      </c>
      <c r="G547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 s="2">
        <f t="shared" si="120"/>
        <v>223350.66283754789</v>
      </c>
      <c r="M547">
        <f t="shared" si="113"/>
        <v>292356891.09118098</v>
      </c>
      <c r="O547">
        <f t="shared" si="114"/>
        <v>14.064466860289464</v>
      </c>
      <c r="Q547" s="2">
        <f t="shared" si="121"/>
        <v>155.12406428081255</v>
      </c>
      <c r="S547">
        <f t="shared" si="115"/>
        <v>189.70657833044964</v>
      </c>
      <c r="U547">
        <f t="shared" si="122"/>
        <v>206703.37322690673</v>
      </c>
      <c r="W547" s="2">
        <f t="shared" si="109"/>
        <v>3.7319131007171529</v>
      </c>
      <c r="X547" s="2"/>
      <c r="Y547" s="2">
        <f t="shared" si="110"/>
        <v>2285908977400.8608</v>
      </c>
      <c r="Z547" s="2"/>
      <c r="AA547">
        <f>ROW()</f>
        <v>547</v>
      </c>
      <c r="AB547">
        <f t="shared" si="112"/>
        <v>1.0926045016077168</v>
      </c>
      <c r="AC547">
        <f t="shared" si="116"/>
        <v>5699520387.5719233</v>
      </c>
      <c r="AF547">
        <f t="shared" si="123"/>
        <v>10.98313677896672</v>
      </c>
      <c r="AI547">
        <f t="shared" si="117"/>
        <v>9.8616253459281449</v>
      </c>
      <c r="AK547">
        <f t="shared" si="118"/>
        <v>291384122653.96301</v>
      </c>
      <c r="AM547">
        <f t="shared" si="119"/>
        <v>34.261598211300878</v>
      </c>
      <c r="AS547">
        <f t="shared" si="111"/>
        <v>1.3678093978294559E-2</v>
      </c>
    </row>
    <row r="548" spans="1:45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f>IFERROR(VLOOKUP(A548,SHORTVOL!$A$2:$E$10000,5,0),"")</f>
        <v>113.82</v>
      </c>
      <c r="G548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 s="2">
        <f t="shared" si="120"/>
        <v>226876.2513591699</v>
      </c>
      <c r="M548">
        <f t="shared" si="113"/>
        <v>299229044.44648528</v>
      </c>
      <c r="O548">
        <f t="shared" si="114"/>
        <v>13.953857673351731</v>
      </c>
      <c r="Q548" s="2">
        <f t="shared" si="121"/>
        <v>156.9584537952563</v>
      </c>
      <c r="S548">
        <f t="shared" si="115"/>
        <v>191.95012701394111</v>
      </c>
      <c r="U548">
        <f t="shared" si="122"/>
        <v>209937.871655344</v>
      </c>
      <c r="W548" s="2">
        <f t="shared" si="109"/>
        <v>3.6322718293155685</v>
      </c>
      <c r="X548" s="2"/>
      <c r="Y548" s="2">
        <f t="shared" si="110"/>
        <v>2407129382931.6357</v>
      </c>
      <c r="Z548" s="2"/>
      <c r="AA548">
        <f>ROW()</f>
        <v>548</v>
      </c>
      <c r="AB548">
        <f t="shared" si="112"/>
        <v>1.1126943005181347</v>
      </c>
      <c r="AC548">
        <f t="shared" si="116"/>
        <v>5878027770.939908</v>
      </c>
      <c r="AF548">
        <f t="shared" si="123"/>
        <v>10.810448009468683</v>
      </c>
      <c r="AI548">
        <f t="shared" si="117"/>
        <v>9.7079491696232374</v>
      </c>
      <c r="AK548">
        <f t="shared" si="118"/>
        <v>300546543885.70557</v>
      </c>
      <c r="AM548">
        <f t="shared" si="119"/>
        <v>33.863372691800883</v>
      </c>
      <c r="AS548">
        <f t="shared" si="111"/>
        <v>5.3029410501115315E-2</v>
      </c>
    </row>
    <row r="549" spans="1:45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f>IFERROR(VLOOKUP(A549,SHORTVOL!$A$2:$E$10000,5,0),"")</f>
        <v>107.35</v>
      </c>
      <c r="G549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 s="2">
        <f t="shared" si="120"/>
        <v>240723.19683017134</v>
      </c>
      <c r="M549">
        <f t="shared" si="113"/>
        <v>326470361.84261161</v>
      </c>
      <c r="O549">
        <f t="shared" si="114"/>
        <v>13.529209863698995</v>
      </c>
      <c r="Q549" s="2">
        <f t="shared" si="121"/>
        <v>160.8434412880701</v>
      </c>
      <c r="S549">
        <f t="shared" si="115"/>
        <v>196.70186437208093</v>
      </c>
      <c r="U549">
        <f t="shared" si="122"/>
        <v>222664.64490069804</v>
      </c>
      <c r="W549" s="2">
        <f t="shared" si="109"/>
        <v>3.4247145217119308</v>
      </c>
      <c r="X549" s="2"/>
      <c r="Y549" s="2">
        <f t="shared" si="110"/>
        <v>2679518452548.8486</v>
      </c>
      <c r="Z549" s="2"/>
      <c r="AA549">
        <f>ROW()</f>
        <v>549</v>
      </c>
      <c r="AB549">
        <f t="shared" si="112"/>
        <v>1.1102756892230574</v>
      </c>
      <c r="AC549">
        <f t="shared" si="116"/>
        <v>6591108618.4072075</v>
      </c>
      <c r="AF549">
        <f t="shared" si="123"/>
        <v>10.152692872511221</v>
      </c>
      <c r="AI549">
        <f t="shared" si="117"/>
        <v>9.12116122751676</v>
      </c>
      <c r="AK549">
        <f t="shared" si="118"/>
        <v>337128050094.46069</v>
      </c>
      <c r="AM549">
        <f t="shared" si="119"/>
        <v>33.04548450534562</v>
      </c>
      <c r="AS549">
        <f t="shared" si="111"/>
        <v>0.11315929735586994</v>
      </c>
    </row>
    <row r="550" spans="1:45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f>IFERROR(VLOOKUP(A550,SHORTVOL!$A$2:$E$10000,5,0),"")</f>
        <v>109.52</v>
      </c>
      <c r="G550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 s="2">
        <f t="shared" si="120"/>
        <v>238554.14443501955</v>
      </c>
      <c r="M550">
        <f t="shared" si="113"/>
        <v>322002211.53388965</v>
      </c>
      <c r="O550">
        <f t="shared" si="114"/>
        <v>13.590534793803753</v>
      </c>
      <c r="Q550" s="2">
        <f t="shared" si="121"/>
        <v>159.34455080373192</v>
      </c>
      <c r="S550">
        <f t="shared" si="115"/>
        <v>194.86902493105916</v>
      </c>
      <c r="U550">
        <f t="shared" si="122"/>
        <v>220628.07463972934</v>
      </c>
      <c r="W550" s="2">
        <f t="shared" si="109"/>
        <v>3.4935740264594752</v>
      </c>
      <c r="X550" s="2"/>
      <c r="Y550" s="2">
        <f t="shared" si="110"/>
        <v>2571255533442.1528</v>
      </c>
      <c r="Z550" s="2"/>
      <c r="AA550">
        <f>ROW()</f>
        <v>550</v>
      </c>
      <c r="AB550">
        <f t="shared" si="112"/>
        <v>1.1278567016676961</v>
      </c>
      <c r="AC550">
        <f t="shared" si="116"/>
        <v>6470697053.6761446</v>
      </c>
      <c r="AF550">
        <f t="shared" si="123"/>
        <v>10.244786445290329</v>
      </c>
      <c r="AI550">
        <f t="shared" si="117"/>
        <v>9.2051964348740416</v>
      </c>
      <c r="AK550">
        <f t="shared" si="118"/>
        <v>331008840181.48389</v>
      </c>
      <c r="AM550">
        <f t="shared" si="119"/>
        <v>33.360132269173072</v>
      </c>
      <c r="AS550">
        <f t="shared" si="111"/>
        <v>-4.0403871450749862E-2</v>
      </c>
    </row>
    <row r="551" spans="1:45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f>IFERROR(VLOOKUP(A551,SHORTVOL!$A$2:$E$10000,5,0),"")</f>
        <v>104.28</v>
      </c>
      <c r="G551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 s="2">
        <f t="shared" si="120"/>
        <v>245466.78526941472</v>
      </c>
      <c r="M551">
        <f t="shared" si="113"/>
        <v>335943704.35426468</v>
      </c>
      <c r="O551">
        <f t="shared" si="114"/>
        <v>13.394001057478432</v>
      </c>
      <c r="Q551" s="2">
        <f t="shared" si="121"/>
        <v>163.21122621807621</v>
      </c>
      <c r="S551">
        <f t="shared" si="115"/>
        <v>199.59796055738798</v>
      </c>
      <c r="U551">
        <f t="shared" si="122"/>
        <v>226991.26365839879</v>
      </c>
      <c r="W551" s="2">
        <f t="shared" si="109"/>
        <v>3.3260726102138323</v>
      </c>
      <c r="X551" s="2"/>
      <c r="Y551" s="2">
        <f t="shared" si="110"/>
        <v>2816559511375.1113</v>
      </c>
      <c r="Z551" s="2"/>
      <c r="AA551">
        <f>ROW()</f>
        <v>551</v>
      </c>
      <c r="AB551">
        <f t="shared" si="112"/>
        <v>1.0630740967544399</v>
      </c>
      <c r="AC551">
        <f t="shared" si="116"/>
        <v>6844095401.2215242</v>
      </c>
      <c r="AF551">
        <f t="shared" si="123"/>
        <v>9.948547418377137</v>
      </c>
      <c r="AI551">
        <f t="shared" si="117"/>
        <v>8.9402794075757601</v>
      </c>
      <c r="AK551">
        <f t="shared" si="118"/>
        <v>350152059326.52954</v>
      </c>
      <c r="AM551">
        <f t="shared" si="119"/>
        <v>32.557239558370497</v>
      </c>
      <c r="AS551">
        <f t="shared" si="111"/>
        <v>9.5402411289930766E-2</v>
      </c>
    </row>
    <row r="552" spans="1:45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f>IFERROR(VLOOKUP(A552,SHORTVOL!$A$2:$E$10000,5,0),"")</f>
        <v>108.62</v>
      </c>
      <c r="G552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 s="2">
        <f t="shared" si="120"/>
        <v>235645.40708510776</v>
      </c>
      <c r="M552">
        <f t="shared" si="113"/>
        <v>315724057.28265131</v>
      </c>
      <c r="O552">
        <f t="shared" si="114"/>
        <v>13.66232283422641</v>
      </c>
      <c r="Q552" s="2">
        <f t="shared" si="121"/>
        <v>160.67731697181716</v>
      </c>
      <c r="S552">
        <f t="shared" si="115"/>
        <v>196.49935035452793</v>
      </c>
      <c r="U552">
        <f t="shared" si="122"/>
        <v>217878.31912203904</v>
      </c>
      <c r="W552" s="2">
        <f t="shared" si="109"/>
        <v>3.464134057491532</v>
      </c>
      <c r="X552" s="2"/>
      <c r="Y552" s="2">
        <f t="shared" si="110"/>
        <v>2582032067401.7729</v>
      </c>
      <c r="Z552" s="2"/>
      <c r="AA552">
        <f>ROW()</f>
        <v>552</v>
      </c>
      <c r="AB552">
        <f t="shared" si="112"/>
        <v>1.0278514588859415</v>
      </c>
      <c r="AC552">
        <f t="shared" si="116"/>
        <v>6294725892.3444204</v>
      </c>
      <c r="AF552">
        <f t="shared" si="123"/>
        <v>10.347191864516152</v>
      </c>
      <c r="AI552">
        <f t="shared" si="117"/>
        <v>9.2998337861672038</v>
      </c>
      <c r="AK552">
        <f t="shared" si="118"/>
        <v>322084302199.98865</v>
      </c>
      <c r="AM552">
        <f t="shared" si="119"/>
        <v>33.069325960936929</v>
      </c>
      <c r="AS552">
        <f t="shared" si="111"/>
        <v>-8.3267349056947992E-2</v>
      </c>
    </row>
    <row r="553" spans="1:45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f>IFERROR(VLOOKUP(A553,SHORTVOL!$A$2:$E$10000,5,0),"")</f>
        <v>111.31</v>
      </c>
      <c r="G553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 s="2">
        <f t="shared" si="120"/>
        <v>229181.9577163051</v>
      </c>
      <c r="M553">
        <f t="shared" si="113"/>
        <v>302680272.51507479</v>
      </c>
      <c r="O553">
        <f t="shared" si="114"/>
        <v>13.850068318090974</v>
      </c>
      <c r="Q553" s="2">
        <f t="shared" si="121"/>
        <v>161.20996398225117</v>
      </c>
      <c r="S553">
        <f t="shared" si="115"/>
        <v>197.15096384655436</v>
      </c>
      <c r="U553">
        <f t="shared" si="122"/>
        <v>211872.62727475588</v>
      </c>
      <c r="W553" s="2">
        <f t="shared" si="109"/>
        <v>3.5495497130007072</v>
      </c>
      <c r="X553" s="2"/>
      <c r="Y553" s="2">
        <f t="shared" si="110"/>
        <v>2453886754586.3936</v>
      </c>
      <c r="Z553" s="2"/>
      <c r="AA553">
        <f>ROW()</f>
        <v>553</v>
      </c>
      <c r="AB553">
        <f t="shared" si="112"/>
        <v>0.98006872852233673</v>
      </c>
      <c r="AC553">
        <f t="shared" si="116"/>
        <v>5947856568.2593479</v>
      </c>
      <c r="AF553">
        <f t="shared" si="123"/>
        <v>10.631621661543173</v>
      </c>
      <c r="AI553">
        <f t="shared" si="117"/>
        <v>9.5568212843434637</v>
      </c>
      <c r="AK553">
        <f t="shared" si="118"/>
        <v>304372441189.25586</v>
      </c>
      <c r="AM553">
        <f t="shared" si="119"/>
        <v>32.966358372707063</v>
      </c>
      <c r="AS553">
        <f t="shared" si="111"/>
        <v>-4.9629636453093484E-2</v>
      </c>
    </row>
    <row r="554" spans="1:45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f>IFERROR(VLOOKUP(A554,SHORTVOL!$A$2:$E$10000,5,0),"")</f>
        <v>103.33</v>
      </c>
      <c r="G554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 s="2">
        <f t="shared" si="120"/>
        <v>250336.94717530295</v>
      </c>
      <c r="M554">
        <f t="shared" si="113"/>
        <v>344385652.71579409</v>
      </c>
      <c r="O554">
        <f t="shared" si="114"/>
        <v>13.212371828093959</v>
      </c>
      <c r="Q554" s="2">
        <f t="shared" si="121"/>
        <v>169.01269861420687</v>
      </c>
      <c r="S554">
        <f t="shared" si="115"/>
        <v>206.69418737850492</v>
      </c>
      <c r="U554">
        <f t="shared" si="122"/>
        <v>231314.35618189457</v>
      </c>
      <c r="W554" s="2">
        <f t="shared" si="109"/>
        <v>3.2936865280267167</v>
      </c>
      <c r="X554" s="2"/>
      <c r="Y554" s="2">
        <f t="shared" si="110"/>
        <v>2803875978721.1914</v>
      </c>
      <c r="Z554" s="2"/>
      <c r="AA554">
        <f>ROW()</f>
        <v>554</v>
      </c>
      <c r="AB554">
        <f t="shared" si="112"/>
        <v>1.0811123986095017</v>
      </c>
      <c r="AC554">
        <f t="shared" si="116"/>
        <v>7039969365.0672331</v>
      </c>
      <c r="AF554">
        <f t="shared" si="123"/>
        <v>9.6529148941863774</v>
      </c>
      <c r="AI554">
        <f t="shared" si="117"/>
        <v>8.6819543092642473</v>
      </c>
      <c r="AK554">
        <f t="shared" si="118"/>
        <v>360433179472.3576</v>
      </c>
      <c r="AM554">
        <f t="shared" si="119"/>
        <v>31.396639995225136</v>
      </c>
      <c r="AS554">
        <f t="shared" si="111"/>
        <v>0.14262647755877755</v>
      </c>
    </row>
    <row r="555" spans="1:45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f>IFERROR(VLOOKUP(A555,SHORTVOL!$A$2:$E$10000,5,0),"")</f>
        <v>104.56</v>
      </c>
      <c r="G555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 s="2">
        <f t="shared" si="120"/>
        <v>245196.03939149715</v>
      </c>
      <c r="M555">
        <f t="shared" si="113"/>
        <v>333718204.15693504</v>
      </c>
      <c r="O555">
        <f t="shared" si="114"/>
        <v>13.348402527175908</v>
      </c>
      <c r="Q555" s="2">
        <f t="shared" si="121"/>
        <v>168.27997036380714</v>
      </c>
      <c r="S555">
        <f t="shared" si="115"/>
        <v>205.79832243582007</v>
      </c>
      <c r="U555">
        <f t="shared" si="122"/>
        <v>226532.58467399515</v>
      </c>
      <c r="W555" s="2">
        <f t="shared" si="109"/>
        <v>3.3325417354819598</v>
      </c>
      <c r="X555" s="2"/>
      <c r="Y555" s="2">
        <f t="shared" si="110"/>
        <v>2736887327726.5244</v>
      </c>
      <c r="Z555" s="2"/>
      <c r="AA555">
        <f>ROW()</f>
        <v>555</v>
      </c>
      <c r="AB555">
        <f t="shared" si="112"/>
        <v>1.0255770430442919</v>
      </c>
      <c r="AC555">
        <f t="shared" si="116"/>
        <v>6749075603.0963621</v>
      </c>
      <c r="AF555">
        <f t="shared" si="123"/>
        <v>9.8517308444123088</v>
      </c>
      <c r="AI555">
        <f t="shared" si="117"/>
        <v>8.8620257346404152</v>
      </c>
      <c r="AK555">
        <f t="shared" si="118"/>
        <v>345581571331.02386</v>
      </c>
      <c r="AM555">
        <f t="shared" si="119"/>
        <v>31.539127713416875</v>
      </c>
      <c r="AS555">
        <f t="shared" si="111"/>
        <v>-2.3891445806821898E-2</v>
      </c>
    </row>
    <row r="556" spans="1:45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f>IFERROR(VLOOKUP(A556,SHORTVOL!$A$2:$E$10000,5,0),"")</f>
        <v>108.25</v>
      </c>
      <c r="G556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 s="2">
        <f t="shared" si="120"/>
        <v>234885.0756237384</v>
      </c>
      <c r="M556">
        <f t="shared" si="113"/>
        <v>312610609.13477159</v>
      </c>
      <c r="O556">
        <f t="shared" si="114"/>
        <v>13.629435546085674</v>
      </c>
      <c r="Q556" s="2">
        <f t="shared" si="121"/>
        <v>165.75212568256626</v>
      </c>
      <c r="S556">
        <f t="shared" si="115"/>
        <v>202.70711193545287</v>
      </c>
      <c r="U556">
        <f t="shared" si="122"/>
        <v>216975.61214711392</v>
      </c>
      <c r="W556" s="2">
        <f t="shared" si="109"/>
        <v>3.4497856867083261</v>
      </c>
      <c r="X556" s="2"/>
      <c r="Y556" s="2">
        <f t="shared" si="110"/>
        <v>2543489096229.6265</v>
      </c>
      <c r="Z556" s="2"/>
      <c r="AA556">
        <f>ROW()</f>
        <v>556</v>
      </c>
      <c r="AB556">
        <f t="shared" si="112"/>
        <v>0.97384305835010054</v>
      </c>
      <c r="AC556">
        <f t="shared" si="116"/>
        <v>6179778330.7350273</v>
      </c>
      <c r="AF556">
        <f t="shared" si="123"/>
        <v>10.266606703938669</v>
      </c>
      <c r="AI556">
        <f t="shared" si="117"/>
        <v>9.2365299754862704</v>
      </c>
      <c r="AK556">
        <f t="shared" si="118"/>
        <v>316469213207.85718</v>
      </c>
      <c r="AM556">
        <f t="shared" si="119"/>
        <v>32.019341735753422</v>
      </c>
      <c r="AS556">
        <f t="shared" si="111"/>
        <v>-7.0663570815518328E-2</v>
      </c>
    </row>
    <row r="557" spans="1:45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f>IFERROR(VLOOKUP(A557,SHORTVOL!$A$2:$E$10000,5,0),"")</f>
        <v>111.1</v>
      </c>
      <c r="G557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 s="2">
        <f t="shared" si="120"/>
        <v>228953.83958005707</v>
      </c>
      <c r="M557">
        <f t="shared" si="113"/>
        <v>300716156.07729077</v>
      </c>
      <c r="O557">
        <f t="shared" si="114"/>
        <v>13.801895544736791</v>
      </c>
      <c r="Q557" s="2">
        <f t="shared" si="121"/>
        <v>166.31762391613705</v>
      </c>
      <c r="S557">
        <f t="shared" si="115"/>
        <v>203.39891278417474</v>
      </c>
      <c r="U557">
        <f t="shared" si="122"/>
        <v>211467.09105929596</v>
      </c>
      <c r="W557" s="2">
        <f t="shared" si="109"/>
        <v>3.5402379912998363</v>
      </c>
      <c r="X557" s="2"/>
      <c r="Y557" s="2">
        <f t="shared" si="110"/>
        <v>2409182658114.9551</v>
      </c>
      <c r="Z557" s="2"/>
      <c r="AA557">
        <f>ROW()</f>
        <v>557</v>
      </c>
      <c r="AB557">
        <f t="shared" si="112"/>
        <v>0.96107382550335574</v>
      </c>
      <c r="AC557">
        <f t="shared" si="116"/>
        <v>5866145926.6179676</v>
      </c>
      <c r="AF557">
        <f t="shared" si="123"/>
        <v>10.526474528884702</v>
      </c>
      <c r="AI557">
        <f t="shared" si="117"/>
        <v>9.4716646384248691</v>
      </c>
      <c r="AK557">
        <f t="shared" si="118"/>
        <v>300444128225.19702</v>
      </c>
      <c r="AM557">
        <f t="shared" si="119"/>
        <v>31.916572121704281</v>
      </c>
      <c r="AS557">
        <f t="shared" si="111"/>
        <v>-5.2804015678212357E-2</v>
      </c>
    </row>
    <row r="558" spans="1:45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f>IFERROR(VLOOKUP(A558,SHORTVOL!$A$2:$E$10000,5,0),"")</f>
        <v>105.65</v>
      </c>
      <c r="G558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 s="2">
        <f t="shared" si="120"/>
        <v>242512.71990660354</v>
      </c>
      <c r="M558">
        <f t="shared" si="113"/>
        <v>327276235.99573576</v>
      </c>
      <c r="O558">
        <f t="shared" si="114"/>
        <v>13.394365102105025</v>
      </c>
      <c r="Q558" s="2">
        <f t="shared" si="121"/>
        <v>169.40889178460742</v>
      </c>
      <c r="S558">
        <f t="shared" si="115"/>
        <v>207.18007437643121</v>
      </c>
      <c r="U558">
        <f t="shared" si="122"/>
        <v>223903.75153040857</v>
      </c>
      <c r="W558" s="2">
        <f t="shared" si="109"/>
        <v>3.3655067510930463</v>
      </c>
      <c r="X558" s="2"/>
      <c r="Y558" s="2">
        <f t="shared" si="110"/>
        <v>2644447820599.8916</v>
      </c>
      <c r="Z558" s="2"/>
      <c r="AA558">
        <f>ROW()</f>
        <v>558</v>
      </c>
      <c r="AB558">
        <f t="shared" si="112"/>
        <v>1.0152439024390243</v>
      </c>
      <c r="AC558">
        <f t="shared" si="116"/>
        <v>6556546829.119628</v>
      </c>
      <c r="AF558">
        <f t="shared" si="123"/>
        <v>9.9050525276175563</v>
      </c>
      <c r="AI558">
        <f t="shared" si="117"/>
        <v>8.9162964954857298</v>
      </c>
      <c r="AK558">
        <f t="shared" si="118"/>
        <v>335925153572.62567</v>
      </c>
      <c r="AM558">
        <f t="shared" si="119"/>
        <v>31.342504203528936</v>
      </c>
      <c r="AS558">
        <f t="shared" si="111"/>
        <v>9.7653518172431841E-2</v>
      </c>
    </row>
    <row r="559" spans="1:45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f>IFERROR(VLOOKUP(A559,SHORTVOL!$A$2:$E$10000,5,0),"")</f>
        <v>101.43</v>
      </c>
      <c r="G559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 s="2">
        <f t="shared" si="120"/>
        <v>248144.32704341575</v>
      </c>
      <c r="M559">
        <f t="shared" si="113"/>
        <v>338620593.79940051</v>
      </c>
      <c r="O559">
        <f t="shared" si="114"/>
        <v>13.239213504734391</v>
      </c>
      <c r="Q559" s="2">
        <f t="shared" si="121"/>
        <v>169.97569784010167</v>
      </c>
      <c r="S559">
        <f t="shared" si="115"/>
        <v>207.8734825727297</v>
      </c>
      <c r="U559">
        <f t="shared" si="122"/>
        <v>229072.75133737977</v>
      </c>
      <c r="W559" s="2">
        <f t="shared" si="109"/>
        <v>3.2307368002298444</v>
      </c>
      <c r="X559" s="2"/>
      <c r="Y559" s="2">
        <f t="shared" si="110"/>
        <v>2855329527968.0298</v>
      </c>
      <c r="Z559" s="2"/>
      <c r="AA559">
        <f>ROW()</f>
        <v>559</v>
      </c>
      <c r="AB559">
        <f t="shared" si="112"/>
        <v>1.0182031708749266</v>
      </c>
      <c r="AC559">
        <f t="shared" si="116"/>
        <v>6859428022.3229847</v>
      </c>
      <c r="AF559">
        <f t="shared" si="123"/>
        <v>9.6756441580944017</v>
      </c>
      <c r="AI559">
        <f t="shared" si="117"/>
        <v>8.7110184694337836</v>
      </c>
      <c r="AK559">
        <f t="shared" si="118"/>
        <v>351485510401.13385</v>
      </c>
      <c r="AM559">
        <f t="shared" si="119"/>
        <v>31.243953815045721</v>
      </c>
      <c r="AS559">
        <f t="shared" si="111"/>
        <v>7.9745081648198157E-2</v>
      </c>
    </row>
    <row r="560" spans="1:45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f>IFERROR(VLOOKUP(A560,SHORTVOL!$A$2:$E$10000,5,0),"")</f>
        <v>100.22</v>
      </c>
      <c r="G560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 s="2">
        <f t="shared" si="120"/>
        <v>254658.89053203663</v>
      </c>
      <c r="M560">
        <f t="shared" si="113"/>
        <v>351897814.01790076</v>
      </c>
      <c r="O560">
        <f t="shared" si="114"/>
        <v>13.065794145443782</v>
      </c>
      <c r="Q560" s="2">
        <f t="shared" si="121"/>
        <v>171.60782977204698</v>
      </c>
      <c r="S560">
        <f t="shared" si="115"/>
        <v>209.86974466999027</v>
      </c>
      <c r="U560">
        <f t="shared" si="122"/>
        <v>235055.43075779235</v>
      </c>
      <c r="W560" s="2">
        <f t="shared" si="109"/>
        <v>3.1918593070442314</v>
      </c>
      <c r="X560" s="2"/>
      <c r="Y560" s="2">
        <f t="shared" si="110"/>
        <v>2922719446706.5532</v>
      </c>
      <c r="Z560" s="2"/>
      <c r="AA560">
        <f>ROW()</f>
        <v>560</v>
      </c>
      <c r="AB560">
        <f t="shared" si="112"/>
        <v>1.0171428571428571</v>
      </c>
      <c r="AC560">
        <f t="shared" si="116"/>
        <v>7217884299.3486462</v>
      </c>
      <c r="AF560">
        <f t="shared" si="123"/>
        <v>9.4222214534708488</v>
      </c>
      <c r="AI560">
        <f t="shared" si="117"/>
        <v>8.4840590371389641</v>
      </c>
      <c r="AK560">
        <f t="shared" si="118"/>
        <v>369897678319.55029</v>
      </c>
      <c r="AM560">
        <f t="shared" si="119"/>
        <v>30.950218358359191</v>
      </c>
      <c r="AS560">
        <f t="shared" si="111"/>
        <v>2.3601450578098815E-2</v>
      </c>
    </row>
    <row r="561" spans="1:45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f>IFERROR(VLOOKUP(A561,SHORTVOL!$A$2:$E$10000,5,0),"")</f>
        <v>97.2</v>
      </c>
      <c r="G561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 s="2">
        <f t="shared" si="120"/>
        <v>262764.89186587359</v>
      </c>
      <c r="M561">
        <f t="shared" si="113"/>
        <v>368639865.6508736</v>
      </c>
      <c r="O561">
        <f t="shared" si="114"/>
        <v>12.858207651303992</v>
      </c>
      <c r="Q561" s="2">
        <f t="shared" si="121"/>
        <v>174.42685348327441</v>
      </c>
      <c r="S561">
        <f t="shared" si="115"/>
        <v>213.31753551630442</v>
      </c>
      <c r="U561">
        <f t="shared" si="122"/>
        <v>242505.43176410708</v>
      </c>
      <c r="W561" s="2">
        <f t="shared" si="109"/>
        <v>3.095350227292188</v>
      </c>
      <c r="X561" s="2"/>
      <c r="Y561" s="2">
        <f t="shared" si="110"/>
        <v>3098808765661.8433</v>
      </c>
      <c r="Z561" s="2"/>
      <c r="AA561">
        <f>ROW()</f>
        <v>561</v>
      </c>
      <c r="AB561">
        <f t="shared" si="112"/>
        <v>1.0355530474040633</v>
      </c>
      <c r="AC561">
        <f t="shared" si="116"/>
        <v>7675590802.6764708</v>
      </c>
      <c r="AF561">
        <f t="shared" si="123"/>
        <v>9.1228828159715398</v>
      </c>
      <c r="AI561">
        <f t="shared" si="117"/>
        <v>8.215685365469314</v>
      </c>
      <c r="AK561">
        <f t="shared" si="118"/>
        <v>393401189973.79254</v>
      </c>
      <c r="AM561">
        <f t="shared" si="119"/>
        <v>30.447984027199062</v>
      </c>
      <c r="AS561">
        <f t="shared" si="111"/>
        <v>6.0248450857544711E-2</v>
      </c>
    </row>
    <row r="562" spans="1:45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f>IFERROR(VLOOKUP(A562,SHORTVOL!$A$2:$E$10000,5,0),"")</f>
        <v>95.37</v>
      </c>
      <c r="G562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 s="2">
        <f t="shared" si="120"/>
        <v>265474.81877521909</v>
      </c>
      <c r="M562">
        <f t="shared" si="113"/>
        <v>374279852.68773574</v>
      </c>
      <c r="O562">
        <f t="shared" si="114"/>
        <v>12.792258465080817</v>
      </c>
      <c r="Q562" s="2">
        <f t="shared" si="121"/>
        <v>175.68232767881483</v>
      </c>
      <c r="S562">
        <f t="shared" si="115"/>
        <v>214.8531690880352</v>
      </c>
      <c r="U562">
        <f t="shared" si="122"/>
        <v>244973.42479402426</v>
      </c>
      <c r="W562" s="2">
        <f t="shared" si="109"/>
        <v>3.0367532229221528</v>
      </c>
      <c r="X562" s="2"/>
      <c r="Y562" s="2">
        <f t="shared" si="110"/>
        <v>3214644622728.0791</v>
      </c>
      <c r="Z562" s="2"/>
      <c r="AA562">
        <f>ROW()</f>
        <v>562</v>
      </c>
      <c r="AB562">
        <f t="shared" si="112"/>
        <v>1.0307167235494883</v>
      </c>
      <c r="AC562">
        <f t="shared" si="116"/>
        <v>7832002923.0794249</v>
      </c>
      <c r="AF562">
        <f t="shared" si="123"/>
        <v>9.0293529814512095</v>
      </c>
      <c r="AI562">
        <f t="shared" si="117"/>
        <v>8.1326046682098863</v>
      </c>
      <c r="AK562">
        <f t="shared" si="118"/>
        <v>401466084662.98004</v>
      </c>
      <c r="AM562">
        <f t="shared" si="119"/>
        <v>30.234951171427035</v>
      </c>
      <c r="AS562">
        <f t="shared" si="111"/>
        <v>3.7380769781544032E-2</v>
      </c>
    </row>
    <row r="563" spans="1:45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f>IFERROR(VLOOKUP(A563,SHORTVOL!$A$2:$E$10000,5,0),"")</f>
        <v>92.67</v>
      </c>
      <c r="G563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 s="2">
        <f t="shared" si="120"/>
        <v>275117.53992033593</v>
      </c>
      <c r="M563">
        <f t="shared" si="113"/>
        <v>394481526.52853781</v>
      </c>
      <c r="O563">
        <f t="shared" si="114"/>
        <v>12.560995210138966</v>
      </c>
      <c r="Q563" s="2">
        <f t="shared" si="121"/>
        <v>182.53329580724298</v>
      </c>
      <c r="S563">
        <f t="shared" si="115"/>
        <v>223.23239067434628</v>
      </c>
      <c r="U563">
        <f t="shared" si="122"/>
        <v>253771.39947734016</v>
      </c>
      <c r="W563" s="2">
        <f t="shared" si="109"/>
        <v>2.949846699899354</v>
      </c>
      <c r="X563" s="2"/>
      <c r="Y563" s="2">
        <f t="shared" si="110"/>
        <v>3395626829705.2339</v>
      </c>
      <c r="Z563" s="2"/>
      <c r="AA563">
        <f>ROW()</f>
        <v>563</v>
      </c>
      <c r="AB563">
        <f t="shared" si="112"/>
        <v>1.1078224101479914</v>
      </c>
      <c r="AC563">
        <f t="shared" si="116"/>
        <v>8395111658.5145445</v>
      </c>
      <c r="AF563">
        <f t="shared" si="123"/>
        <v>8.7030493978533165</v>
      </c>
      <c r="AI563">
        <f t="shared" si="117"/>
        <v>7.8420293364340168</v>
      </c>
      <c r="AK563">
        <f t="shared" si="118"/>
        <v>430489233210.45947</v>
      </c>
      <c r="AM563">
        <f t="shared" si="119"/>
        <v>29.074016938773838</v>
      </c>
      <c r="AS563">
        <f t="shared" si="111"/>
        <v>5.6299289102621275E-2</v>
      </c>
    </row>
    <row r="564" spans="1:45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f>IFERROR(VLOOKUP(A564,SHORTVOL!$A$2:$E$10000,5,0),"")</f>
        <v>85.34</v>
      </c>
      <c r="G564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 s="2">
        <f t="shared" si="120"/>
        <v>298151.21354771487</v>
      </c>
      <c r="M564">
        <f t="shared" si="113"/>
        <v>443954316.42194957</v>
      </c>
      <c r="O564">
        <f t="shared" si="114"/>
        <v>12.035536148086361</v>
      </c>
      <c r="Q564" s="2">
        <f t="shared" si="121"/>
        <v>190.46904048328679</v>
      </c>
      <c r="S564">
        <f t="shared" si="115"/>
        <v>232.93780822639454</v>
      </c>
      <c r="U564">
        <f t="shared" si="122"/>
        <v>274982.66488533601</v>
      </c>
      <c r="W564" s="2">
        <f t="shared" si="109"/>
        <v>2.7162335597374172</v>
      </c>
      <c r="X564" s="2"/>
      <c r="Y564" s="2">
        <f t="shared" si="110"/>
        <v>3931983248287.064</v>
      </c>
      <c r="Z564" s="2"/>
      <c r="AA564">
        <f>ROW()</f>
        <v>564</v>
      </c>
      <c r="AB564">
        <f t="shared" si="112"/>
        <v>1.1332698714897667</v>
      </c>
      <c r="AC564">
        <f t="shared" si="116"/>
        <v>9798701295.2187233</v>
      </c>
      <c r="AF564">
        <f t="shared" si="123"/>
        <v>7.9749697064943836</v>
      </c>
      <c r="AI564">
        <f t="shared" si="117"/>
        <v>7.1870138702048276</v>
      </c>
      <c r="AK564">
        <f t="shared" si="118"/>
        <v>502524917685.45673</v>
      </c>
      <c r="AM564">
        <f t="shared" si="119"/>
        <v>27.815869481640132</v>
      </c>
      <c r="AS564">
        <f t="shared" si="111"/>
        <v>0.15795505380324437</v>
      </c>
    </row>
    <row r="565" spans="1:45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f>IFERROR(VLOOKUP(A565,SHORTVOL!$A$2:$E$10000,5,0),"")</f>
        <v>81.69</v>
      </c>
      <c r="G565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 s="2">
        <f t="shared" si="120"/>
        <v>303997.30057556467</v>
      </c>
      <c r="M565">
        <f t="shared" si="113"/>
        <v>456934581.27443731</v>
      </c>
      <c r="O565">
        <f t="shared" si="114"/>
        <v>11.917888663864254</v>
      </c>
      <c r="Q565" s="2">
        <f t="shared" si="121"/>
        <v>193.77453047176914</v>
      </c>
      <c r="S565">
        <f t="shared" si="115"/>
        <v>236.98058104628888</v>
      </c>
      <c r="U565">
        <f t="shared" si="122"/>
        <v>280336.34207694093</v>
      </c>
      <c r="W565" s="2">
        <f t="shared" si="109"/>
        <v>2.599785736491778</v>
      </c>
      <c r="X565" s="2"/>
      <c r="Y565" s="2">
        <f t="shared" si="110"/>
        <v>4267716810637.0469</v>
      </c>
      <c r="Z565" s="2"/>
      <c r="AA565">
        <f>ROW()</f>
        <v>565</v>
      </c>
      <c r="AB565">
        <f t="shared" si="112"/>
        <v>1.0988223246287763</v>
      </c>
      <c r="AC565">
        <f t="shared" si="116"/>
        <v>10180477628.456427</v>
      </c>
      <c r="AF565">
        <f t="shared" si="123"/>
        <v>7.8191057855220549</v>
      </c>
      <c r="AI565">
        <f t="shared" si="117"/>
        <v>7.0475628346987351</v>
      </c>
      <c r="AK565">
        <f t="shared" si="118"/>
        <v>522168298094.63757</v>
      </c>
      <c r="AM565">
        <f t="shared" si="119"/>
        <v>27.338835453674577</v>
      </c>
      <c r="AS565">
        <f t="shared" si="111"/>
        <v>8.5385298245164831E-2</v>
      </c>
    </row>
    <row r="566" spans="1:45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f>IFERROR(VLOOKUP(A566,SHORTVOL!$A$2:$E$10000,5,0),"")</f>
        <v>94.84</v>
      </c>
      <c r="G566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 s="2">
        <f t="shared" si="120"/>
        <v>254323.92331138399</v>
      </c>
      <c r="M566">
        <f t="shared" si="113"/>
        <v>344858193.98187709</v>
      </c>
      <c r="O566">
        <f t="shared" si="114"/>
        <v>12.891926358529686</v>
      </c>
      <c r="Q566" s="2">
        <f t="shared" si="121"/>
        <v>176.02986428955379</v>
      </c>
      <c r="S566">
        <f t="shared" si="115"/>
        <v>215.27960943154685</v>
      </c>
      <c r="U566">
        <f t="shared" si="122"/>
        <v>234490.56562712957</v>
      </c>
      <c r="W566" s="2">
        <f t="shared" si="109"/>
        <v>3.017966358759903</v>
      </c>
      <c r="X566" s="2"/>
      <c r="Y566" s="2">
        <f t="shared" si="110"/>
        <v>2893449491583.1118</v>
      </c>
      <c r="Z566" s="2"/>
      <c r="AA566">
        <f>ROW()</f>
        <v>566</v>
      </c>
      <c r="AB566">
        <f t="shared" si="112"/>
        <v>1.0012594458438286</v>
      </c>
      <c r="AC566">
        <f t="shared" si="116"/>
        <v>6850937235.843997</v>
      </c>
      <c r="AF566">
        <f t="shared" si="123"/>
        <v>9.0972185027616952</v>
      </c>
      <c r="AI566">
        <f t="shared" si="117"/>
        <v>8.2007376906724598</v>
      </c>
      <c r="AK566">
        <f t="shared" si="118"/>
        <v>351435477456.44189</v>
      </c>
      <c r="AM566">
        <f t="shared" si="119"/>
        <v>29.848316882295379</v>
      </c>
      <c r="AS566">
        <f t="shared" si="111"/>
        <v>-0.32201464624565768</v>
      </c>
    </row>
    <row r="567" spans="1:45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f>IFERROR(VLOOKUP(A567,SHORTVOL!$A$2:$E$10000,5,0),"")</f>
        <v>93.81</v>
      </c>
      <c r="G567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 s="2">
        <f t="shared" si="120"/>
        <v>262151.08452432486</v>
      </c>
      <c r="M567">
        <f t="shared" si="113"/>
        <v>360718547.73841608</v>
      </c>
      <c r="O567">
        <f t="shared" si="114"/>
        <v>12.693915571605425</v>
      </c>
      <c r="Q567" s="2">
        <f t="shared" si="121"/>
        <v>179.36192015885902</v>
      </c>
      <c r="S567">
        <f t="shared" si="115"/>
        <v>219.3548611262085</v>
      </c>
      <c r="U567">
        <f t="shared" si="122"/>
        <v>241674.80937676688</v>
      </c>
      <c r="W567" s="2">
        <f t="shared" si="109"/>
        <v>2.9848751713988038</v>
      </c>
      <c r="X567" s="2"/>
      <c r="Y567" s="2">
        <f t="shared" si="110"/>
        <v>2956071397049.3613</v>
      </c>
      <c r="Z567" s="2"/>
      <c r="AA567">
        <f>ROW()</f>
        <v>567</v>
      </c>
      <c r="AB567">
        <f t="shared" si="112"/>
        <v>1.0273972602739727</v>
      </c>
      <c r="AC567">
        <f t="shared" si="116"/>
        <v>7270891920.5762854</v>
      </c>
      <c r="AF567">
        <f t="shared" si="123"/>
        <v>8.8178205174902669</v>
      </c>
      <c r="AI567">
        <f t="shared" si="117"/>
        <v>7.9500155178048644</v>
      </c>
      <c r="AK567">
        <f t="shared" si="118"/>
        <v>373023821420.87036</v>
      </c>
      <c r="AM567">
        <f t="shared" si="119"/>
        <v>29.289430095634049</v>
      </c>
      <c r="AS567">
        <f t="shared" si="111"/>
        <v>2.1642646829817869E-2</v>
      </c>
    </row>
    <row r="568" spans="1:45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f>IFERROR(VLOOKUP(A568,SHORTVOL!$A$2:$E$10000,5,0),"")</f>
        <v>92.41</v>
      </c>
      <c r="G568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 s="2">
        <f t="shared" si="120"/>
        <v>264836.79657050391</v>
      </c>
      <c r="M568">
        <f t="shared" si="113"/>
        <v>366073518.96955293</v>
      </c>
      <c r="O568">
        <f t="shared" si="114"/>
        <v>12.629990860976843</v>
      </c>
      <c r="Q568" s="2">
        <f t="shared" si="121"/>
        <v>179.03497050614095</v>
      </c>
      <c r="S568">
        <f t="shared" si="115"/>
        <v>218.95573026130094</v>
      </c>
      <c r="U568">
        <f t="shared" si="122"/>
        <v>244050.27170393226</v>
      </c>
      <c r="W568" s="2">
        <f t="shared" si="109"/>
        <v>2.9393992097974073</v>
      </c>
      <c r="X568" s="2"/>
      <c r="Y568" s="2">
        <f t="shared" si="110"/>
        <v>3042685049248.981</v>
      </c>
      <c r="Z568" s="2"/>
      <c r="AA568">
        <f>ROW()</f>
        <v>568</v>
      </c>
      <c r="AB568">
        <f t="shared" si="112"/>
        <v>0.99943946188340793</v>
      </c>
      <c r="AC568">
        <f t="shared" si="116"/>
        <v>7414343332.4305</v>
      </c>
      <c r="AF568">
        <f t="shared" si="123"/>
        <v>8.7291603587113773</v>
      </c>
      <c r="AI568">
        <f t="shared" si="117"/>
        <v>7.8734753847929841</v>
      </c>
      <c r="AK568">
        <f t="shared" si="118"/>
        <v>380524360995.29694</v>
      </c>
      <c r="AM568">
        <f t="shared" si="119"/>
        <v>29.361103278320197</v>
      </c>
      <c r="AS568">
        <f t="shared" si="111"/>
        <v>2.9300257187994116E-2</v>
      </c>
    </row>
    <row r="569" spans="1:45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f>IFERROR(VLOOKUP(A569,SHORTVOL!$A$2:$E$10000,5,0),"")</f>
        <v>93.56</v>
      </c>
      <c r="G569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 s="2">
        <f t="shared" si="120"/>
        <v>260925.29646695332</v>
      </c>
      <c r="M569">
        <f t="shared" si="113"/>
        <v>357899111.88442749</v>
      </c>
      <c r="O569">
        <f t="shared" si="114"/>
        <v>12.72362928479215</v>
      </c>
      <c r="Q569" s="2">
        <f t="shared" si="121"/>
        <v>174.67624936781712</v>
      </c>
      <c r="S569">
        <f t="shared" si="115"/>
        <v>213.62534674850653</v>
      </c>
      <c r="U569">
        <f t="shared" si="122"/>
        <v>240411.79230607123</v>
      </c>
      <c r="W569" s="2">
        <f t="shared" si="109"/>
        <v>2.975664778102884</v>
      </c>
      <c r="X569" s="2"/>
      <c r="Y569" s="2">
        <f t="shared" si="110"/>
        <v>2966447935101.6533</v>
      </c>
      <c r="Z569" s="2"/>
      <c r="AA569">
        <f>ROW()</f>
        <v>569</v>
      </c>
      <c r="AB569">
        <f t="shared" si="112"/>
        <v>0.97602339181286546</v>
      </c>
      <c r="AC569">
        <f t="shared" si="116"/>
        <v>7193444273.0263243</v>
      </c>
      <c r="AF569">
        <f t="shared" si="123"/>
        <v>8.8586410565023908</v>
      </c>
      <c r="AI569">
        <f t="shared" si="117"/>
        <v>7.9914189738989521</v>
      </c>
      <c r="AK569">
        <f t="shared" si="118"/>
        <v>369232811812.91046</v>
      </c>
      <c r="AM569">
        <f t="shared" si="119"/>
        <v>30.082131231806247</v>
      </c>
      <c r="AS569">
        <f t="shared" si="111"/>
        <v>-2.5055867733055459E-2</v>
      </c>
    </row>
    <row r="570" spans="1:45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f>IFERROR(VLOOKUP(A570,SHORTVOL!$A$2:$E$10000,5,0),"")</f>
        <v>99.49</v>
      </c>
      <c r="G570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 s="2">
        <f t="shared" si="120"/>
        <v>246040.02667952413</v>
      </c>
      <c r="M570">
        <f t="shared" si="113"/>
        <v>327209658.51646698</v>
      </c>
      <c r="O570">
        <f t="shared" si="114"/>
        <v>13.086930525577419</v>
      </c>
      <c r="Q570" s="2">
        <f t="shared" si="121"/>
        <v>167.19682286538955</v>
      </c>
      <c r="S570">
        <f t="shared" si="115"/>
        <v>204.47839092339504</v>
      </c>
      <c r="U570">
        <f t="shared" si="122"/>
        <v>226663.31308263747</v>
      </c>
      <c r="W570" s="2">
        <f t="shared" si="109"/>
        <v>3.1639339642890834</v>
      </c>
      <c r="X570" s="2"/>
      <c r="Y570" s="2">
        <f t="shared" si="110"/>
        <v>2590403198202.106</v>
      </c>
      <c r="Z570" s="2"/>
      <c r="AA570">
        <f>ROW()</f>
        <v>570</v>
      </c>
      <c r="AB570">
        <f t="shared" si="112"/>
        <v>0.96577473553204729</v>
      </c>
      <c r="AC570">
        <f t="shared" si="116"/>
        <v>6370873797.8397388</v>
      </c>
      <c r="AF570">
        <f t="shared" si="123"/>
        <v>9.3645655578411837</v>
      </c>
      <c r="AI570">
        <f t="shared" si="117"/>
        <v>8.4490372183029923</v>
      </c>
      <c r="AK570">
        <f t="shared" si="118"/>
        <v>327051418977.70197</v>
      </c>
      <c r="AM570">
        <f t="shared" si="119"/>
        <v>31.376643226262505</v>
      </c>
      <c r="AS570">
        <f t="shared" si="111"/>
        <v>-0.12676599931178678</v>
      </c>
    </row>
    <row r="571" spans="1:45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f>IFERROR(VLOOKUP(A571,SHORTVOL!$A$2:$E$10000,5,0),"")</f>
        <v>99.4</v>
      </c>
      <c r="G571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 s="2">
        <f t="shared" si="120"/>
        <v>247396.27431987028</v>
      </c>
      <c r="M571">
        <f t="shared" si="113"/>
        <v>329857778.91788721</v>
      </c>
      <c r="O571">
        <f t="shared" si="114"/>
        <v>13.051244312808373</v>
      </c>
      <c r="Q571" s="2">
        <f t="shared" si="121"/>
        <v>169.67795247130402</v>
      </c>
      <c r="S571">
        <f t="shared" si="115"/>
        <v>207.51299052977302</v>
      </c>
      <c r="U571">
        <f t="shared" si="122"/>
        <v>227881.14810243237</v>
      </c>
      <c r="W571" s="2">
        <f t="shared" si="109"/>
        <v>3.160738398695933</v>
      </c>
      <c r="X571" s="2"/>
      <c r="Y571" s="2">
        <f t="shared" si="110"/>
        <v>2594553606981.8887</v>
      </c>
      <c r="Z571" s="2"/>
      <c r="AA571">
        <f>ROW()</f>
        <v>571</v>
      </c>
      <c r="AB571">
        <f t="shared" si="112"/>
        <v>0.98328173374613015</v>
      </c>
      <c r="AC571">
        <f t="shared" si="116"/>
        <v>6439485206.3282671</v>
      </c>
      <c r="AF571">
        <f t="shared" si="123"/>
        <v>9.3135462123842014</v>
      </c>
      <c r="AI571">
        <f t="shared" si="117"/>
        <v>8.4042208398716731</v>
      </c>
      <c r="AK571">
        <f t="shared" si="118"/>
        <v>330614439229.96973</v>
      </c>
      <c r="AM571">
        <f t="shared" si="119"/>
        <v>30.917513973166582</v>
      </c>
      <c r="AS571">
        <f t="shared" si="111"/>
        <v>1.6022250060003795E-3</v>
      </c>
    </row>
    <row r="572" spans="1:45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f>IFERROR(VLOOKUP(A572,SHORTVOL!$A$2:$E$10000,5,0),"")</f>
        <v>100.52</v>
      </c>
      <c r="G572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 s="2">
        <f t="shared" si="120"/>
        <v>246062.45366503124</v>
      </c>
      <c r="M572">
        <f t="shared" si="113"/>
        <v>327132215.97520095</v>
      </c>
      <c r="O572">
        <f t="shared" si="114"/>
        <v>13.086809109315695</v>
      </c>
      <c r="Q572" s="2">
        <f t="shared" si="121"/>
        <v>168.79857204227062</v>
      </c>
      <c r="S572">
        <f t="shared" si="115"/>
        <v>206.43775080467654</v>
      </c>
      <c r="U572">
        <f t="shared" si="122"/>
        <v>226620.77604994975</v>
      </c>
      <c r="W572" s="2">
        <f t="shared" si="109"/>
        <v>3.1960152029893423</v>
      </c>
      <c r="X572" s="2"/>
      <c r="Y572" s="2">
        <f t="shared" si="110"/>
        <v>2535998480991.2764</v>
      </c>
      <c r="Z572" s="2"/>
      <c r="AA572">
        <f>ROW()</f>
        <v>572</v>
      </c>
      <c r="AB572">
        <f t="shared" si="112"/>
        <v>0.96654501216545008</v>
      </c>
      <c r="AC572">
        <f t="shared" si="116"/>
        <v>6368407639.7988224</v>
      </c>
      <c r="AF572">
        <f t="shared" si="123"/>
        <v>9.3643552416857894</v>
      </c>
      <c r="AI572">
        <f t="shared" si="117"/>
        <v>8.4512910016936633</v>
      </c>
      <c r="AK572">
        <f t="shared" si="118"/>
        <v>327005572408.10126</v>
      </c>
      <c r="AM572">
        <f t="shared" si="119"/>
        <v>31.084220869036582</v>
      </c>
      <c r="AS572">
        <f t="shared" si="111"/>
        <v>-2.2568477996770531E-2</v>
      </c>
    </row>
    <row r="573" spans="1:45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f>IFERROR(VLOOKUP(A573,SHORTVOL!$A$2:$E$10000,5,0),"")</f>
        <v>100.28</v>
      </c>
      <c r="G573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 s="2">
        <f t="shared" si="120"/>
        <v>244032.51117959406</v>
      </c>
      <c r="M573">
        <f t="shared" si="113"/>
        <v>322911616.65728277</v>
      </c>
      <c r="O573">
        <f t="shared" si="114"/>
        <v>13.141940227636585</v>
      </c>
      <c r="Q573" s="2">
        <f t="shared" si="121"/>
        <v>168.40718905585777</v>
      </c>
      <c r="S573">
        <f t="shared" si="115"/>
        <v>205.95977328589524</v>
      </c>
      <c r="U573">
        <f t="shared" si="122"/>
        <v>224656.4640556126</v>
      </c>
      <c r="W573" s="2">
        <f t="shared" si="109"/>
        <v>3.1873756257205339</v>
      </c>
      <c r="X573" s="2"/>
      <c r="Y573" s="2">
        <f t="shared" si="110"/>
        <v>2546935399054.5078</v>
      </c>
      <c r="Z573" s="2"/>
      <c r="AA573">
        <f>ROW()</f>
        <v>573</v>
      </c>
      <c r="AB573">
        <f t="shared" si="112"/>
        <v>0.98362720403022663</v>
      </c>
      <c r="AC573">
        <f t="shared" si="116"/>
        <v>6258463990.3719893</v>
      </c>
      <c r="AF573">
        <f t="shared" si="123"/>
        <v>9.4434031385244293</v>
      </c>
      <c r="AI573">
        <f t="shared" si="117"/>
        <v>8.526328977712728</v>
      </c>
      <c r="AK573">
        <f t="shared" si="118"/>
        <v>321481287852.68658</v>
      </c>
      <c r="AM573">
        <f t="shared" si="119"/>
        <v>31.175976356684068</v>
      </c>
      <c r="AS573">
        <f t="shared" si="111"/>
        <v>4.312667434625661E-3</v>
      </c>
    </row>
    <row r="574" spans="1:45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f>IFERROR(VLOOKUP(A574,SHORTVOL!$A$2:$E$10000,5,0),"")</f>
        <v>97.68</v>
      </c>
      <c r="G574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 s="2">
        <f t="shared" si="120"/>
        <v>250124.38216383947</v>
      </c>
      <c r="M574">
        <f t="shared" si="113"/>
        <v>334945548.46574634</v>
      </c>
      <c r="O574">
        <f t="shared" si="114"/>
        <v>12.978305502161087</v>
      </c>
      <c r="Q574" s="2">
        <f t="shared" si="121"/>
        <v>169.96711519286475</v>
      </c>
      <c r="S574">
        <f t="shared" si="115"/>
        <v>207.86777020350345</v>
      </c>
      <c r="U574">
        <f t="shared" si="122"/>
        <v>230232.83824110072</v>
      </c>
      <c r="W574" s="2">
        <f t="shared" ref="W574:W637" si="124">W573*(1-W$1+IF(AND(WEEKDAY($A574)&lt;&gt;1,WEEKDAY($A574)&lt;&gt;7),-W$5,0))^($A574-$A573)*(1+(F574/F573-1))</f>
        <v>3.1044077667236185</v>
      </c>
      <c r="X574" s="2"/>
      <c r="Y574" s="2">
        <f t="shared" ref="Y574:Y637" si="125">Y573*(1-Y$1+IF(AND(WEEKDAY($A574)&lt;&gt;1,WEEKDAY($A574)&lt;&gt;7),-Y$5,0))^($A574-$A573)*(1+2*(G574/G573-1))</f>
        <v>2678669147545.0366</v>
      </c>
      <c r="Z574" s="2"/>
      <c r="AA574">
        <f>ROW()</f>
        <v>574</v>
      </c>
      <c r="AB574">
        <f t="shared" si="112"/>
        <v>0.98321342925659461</v>
      </c>
      <c r="AC574">
        <f t="shared" si="116"/>
        <v>6569304111.1977978</v>
      </c>
      <c r="AF574">
        <f t="shared" si="123"/>
        <v>9.2082937172202097</v>
      </c>
      <c r="AI574">
        <f t="shared" si="117"/>
        <v>8.3152713912039111</v>
      </c>
      <c r="AK574">
        <f t="shared" si="118"/>
        <v>337490736200.03107</v>
      </c>
      <c r="AM574">
        <f t="shared" si="119"/>
        <v>30.893798483674928</v>
      </c>
      <c r="AS574">
        <f t="shared" ref="AS574:AS637" si="126">Y574/Y573-1</f>
        <v>5.1722453792676371E-2</v>
      </c>
    </row>
    <row r="575" spans="1:45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f>IFERROR(VLOOKUP(A575,SHORTVOL!$A$2:$E$10000,5,0),"")</f>
        <v>97.6</v>
      </c>
      <c r="G575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 s="2">
        <f t="shared" si="120"/>
        <v>250292.8089947878</v>
      </c>
      <c r="M575">
        <f t="shared" si="113"/>
        <v>335224003.5980221</v>
      </c>
      <c r="O575">
        <f t="shared" si="114"/>
        <v>12.974329806409806</v>
      </c>
      <c r="Q575" s="2">
        <f t="shared" si="121"/>
        <v>169.80534643377504</v>
      </c>
      <c r="S575">
        <f t="shared" si="115"/>
        <v>207.67015651481415</v>
      </c>
      <c r="U575">
        <f t="shared" si="122"/>
        <v>230355.28630322329</v>
      </c>
      <c r="W575" s="2">
        <f t="shared" si="124"/>
        <v>3.1015380711727962</v>
      </c>
      <c r="X575" s="2"/>
      <c r="Y575" s="2">
        <f t="shared" si="125"/>
        <v>2682699909266.1685</v>
      </c>
      <c r="Z575" s="2"/>
      <c r="AA575">
        <f>ROW()</f>
        <v>575</v>
      </c>
      <c r="AB575">
        <f t="shared" si="112"/>
        <v>0.96339231238560086</v>
      </c>
      <c r="AC575">
        <f t="shared" si="116"/>
        <v>6576448354.4292517</v>
      </c>
      <c r="AF575">
        <f t="shared" si="123"/>
        <v>9.2027026534964591</v>
      </c>
      <c r="AI575">
        <f t="shared" si="117"/>
        <v>8.3114417177516664</v>
      </c>
      <c r="AK575">
        <f t="shared" si="118"/>
        <v>337900201603.04822</v>
      </c>
      <c r="AM575">
        <f t="shared" si="119"/>
        <v>30.929782015713606</v>
      </c>
      <c r="AS575">
        <f t="shared" si="126"/>
        <v>1.5047628128415091E-3</v>
      </c>
    </row>
    <row r="576" spans="1:45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f>IFERROR(VLOOKUP(A576,SHORTVOL!$A$2:$E$10000,5,0),"")</f>
        <v>105.89</v>
      </c>
      <c r="G576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 s="2">
        <f t="shared" si="120"/>
        <v>229088.48381325242</v>
      </c>
      <c r="M576">
        <f t="shared" si="113"/>
        <v>292564184.03660983</v>
      </c>
      <c r="O576">
        <f t="shared" si="114"/>
        <v>13.524302516898199</v>
      </c>
      <c r="Q576" s="2">
        <f t="shared" si="121"/>
        <v>164.15960383077731</v>
      </c>
      <c r="S576">
        <f t="shared" si="115"/>
        <v>200.76569258795141</v>
      </c>
      <c r="U576">
        <f t="shared" si="122"/>
        <v>210807.52511425925</v>
      </c>
      <c r="W576" s="2">
        <f t="shared" si="124"/>
        <v>3.3646232028481688</v>
      </c>
      <c r="X576" s="2"/>
      <c r="Y576" s="2">
        <f t="shared" si="125"/>
        <v>2226326759419.5576</v>
      </c>
      <c r="Z576" s="2"/>
      <c r="AA576">
        <f>ROW()</f>
        <v>576</v>
      </c>
      <c r="AB576">
        <f t="shared" si="112"/>
        <v>0.92476933995741661</v>
      </c>
      <c r="AC576">
        <f t="shared" si="116"/>
        <v>5460466553.6854839</v>
      </c>
      <c r="AF576">
        <f t="shared" si="123"/>
        <v>9.9829292167804482</v>
      </c>
      <c r="AI576">
        <f t="shared" si="117"/>
        <v>9.0174278288291276</v>
      </c>
      <c r="AK576">
        <f t="shared" si="118"/>
        <v>280595909708.15747</v>
      </c>
      <c r="AM576">
        <f t="shared" si="119"/>
        <v>31.964858858349771</v>
      </c>
      <c r="AS576">
        <f t="shared" si="126"/>
        <v>-0.17011710786967904</v>
      </c>
    </row>
    <row r="577" spans="1:45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f>IFERROR(VLOOKUP(A577,SHORTVOL!$A$2:$E$10000,5,0),"")</f>
        <v>108.25</v>
      </c>
      <c r="G577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 s="2">
        <f t="shared" si="120"/>
        <v>223998.91628841814</v>
      </c>
      <c r="M577">
        <f t="shared" si="113"/>
        <v>282762059.91123611</v>
      </c>
      <c r="O577">
        <f t="shared" si="114"/>
        <v>13.674945041994073</v>
      </c>
      <c r="Q577" s="2">
        <f t="shared" si="121"/>
        <v>163.57293107975687</v>
      </c>
      <c r="S577">
        <f t="shared" si="115"/>
        <v>200.04841642074612</v>
      </c>
      <c r="U577">
        <f t="shared" si="122"/>
        <v>206094.27601525234</v>
      </c>
      <c r="W577" s="2">
        <f t="shared" si="124"/>
        <v>3.4392486914117124</v>
      </c>
      <c r="X577" s="2"/>
      <c r="Y577" s="2">
        <f t="shared" si="125"/>
        <v>2126958195089.1543</v>
      </c>
      <c r="Z577" s="2"/>
      <c r="AA577">
        <f>ROW()</f>
        <v>577</v>
      </c>
      <c r="AB577">
        <f t="shared" si="112"/>
        <v>0.9039391845196959</v>
      </c>
      <c r="AC577">
        <f t="shared" si="116"/>
        <v>5216426938.7580833</v>
      </c>
      <c r="AF577">
        <f t="shared" si="123"/>
        <v>10.205372124337332</v>
      </c>
      <c r="AI577">
        <f t="shared" si="117"/>
        <v>9.2197095147356443</v>
      </c>
      <c r="AK577">
        <f t="shared" si="118"/>
        <v>268089164557.79086</v>
      </c>
      <c r="AM577">
        <f t="shared" si="119"/>
        <v>32.085915911909261</v>
      </c>
      <c r="AS577">
        <f t="shared" si="126"/>
        <v>-4.463341416976474E-2</v>
      </c>
    </row>
    <row r="578" spans="1:45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f>IFERROR(VLOOKUP(A578,SHORTVOL!$A$2:$E$10000,5,0),"")</f>
        <v>110.81</v>
      </c>
      <c r="G578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 s="2">
        <f t="shared" si="120"/>
        <v>219794.76535905653</v>
      </c>
      <c r="M578">
        <f t="shared" si="113"/>
        <v>274649517.42720634</v>
      </c>
      <c r="O578">
        <f t="shared" si="114"/>
        <v>13.804519382313686</v>
      </c>
      <c r="Q578" s="2">
        <f t="shared" si="121"/>
        <v>163.30739327465199</v>
      </c>
      <c r="S578">
        <f t="shared" si="115"/>
        <v>199.72432240270911</v>
      </c>
      <c r="U578">
        <f t="shared" si="122"/>
        <v>202138.72471398453</v>
      </c>
      <c r="W578" s="2">
        <f t="shared" si="124"/>
        <v>3.5194694185840705</v>
      </c>
      <c r="X578" s="2"/>
      <c r="Y578" s="2">
        <f t="shared" si="125"/>
        <v>2025560530229.5586</v>
      </c>
      <c r="Z578" s="2"/>
      <c r="AA578">
        <f>ROW()</f>
        <v>578</v>
      </c>
      <c r="AB578">
        <f t="shared" si="112"/>
        <v>0.89876033057851246</v>
      </c>
      <c r="AC578">
        <f t="shared" si="116"/>
        <v>5016565942.5207644</v>
      </c>
      <c r="AF578">
        <f t="shared" si="123"/>
        <v>10.398926013035556</v>
      </c>
      <c r="AI578">
        <f t="shared" si="117"/>
        <v>9.3987047956894472</v>
      </c>
      <c r="AK578">
        <f t="shared" si="118"/>
        <v>257915909958.20648</v>
      </c>
      <c r="AM578">
        <f t="shared" si="119"/>
        <v>32.158650621297355</v>
      </c>
      <c r="AS578">
        <f t="shared" si="126"/>
        <v>-4.7672617681771334E-2</v>
      </c>
    </row>
    <row r="579" spans="1:45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f>IFERROR(VLOOKUP(A579,SHORTVOL!$A$2:$E$10000,5,0),"")</f>
        <v>106.01</v>
      </c>
      <c r="G579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 s="2">
        <f t="shared" si="120"/>
        <v>228272.69582510096</v>
      </c>
      <c r="M579">
        <f t="shared" si="113"/>
        <v>290441361.19616759</v>
      </c>
      <c r="O579">
        <f t="shared" si="114"/>
        <v>13.539143067887148</v>
      </c>
      <c r="Q579" s="2">
        <f t="shared" si="121"/>
        <v>165.98658748292488</v>
      </c>
      <c r="S579">
        <f t="shared" si="115"/>
        <v>203.00141169954645</v>
      </c>
      <c r="U579">
        <f t="shared" si="122"/>
        <v>209877.78616922311</v>
      </c>
      <c r="W579" s="2">
        <f t="shared" si="124"/>
        <v>3.3663049243651453</v>
      </c>
      <c r="X579" s="2"/>
      <c r="Y579" s="2">
        <f t="shared" si="125"/>
        <v>2200155788944.2808</v>
      </c>
      <c r="Z579" s="2"/>
      <c r="AA579">
        <f>ROW()</f>
        <v>579</v>
      </c>
      <c r="AB579">
        <f t="shared" si="112"/>
        <v>0.93276203032300598</v>
      </c>
      <c r="AC579">
        <f t="shared" si="116"/>
        <v>5400928698.6882467</v>
      </c>
      <c r="AF579">
        <f t="shared" si="123"/>
        <v>9.9992411224397593</v>
      </c>
      <c r="AI579">
        <f t="shared" si="117"/>
        <v>9.0401409581238834</v>
      </c>
      <c r="AK579">
        <f t="shared" si="118"/>
        <v>277747634316.45831</v>
      </c>
      <c r="AM579">
        <f t="shared" si="119"/>
        <v>31.644801157535039</v>
      </c>
      <c r="AS579">
        <f t="shared" si="126"/>
        <v>8.6196021352635155E-2</v>
      </c>
    </row>
    <row r="580" spans="1:45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f>IFERROR(VLOOKUP(A580,SHORTVOL!$A$2:$E$10000,5,0),"")</f>
        <v>106.57</v>
      </c>
      <c r="G580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 s="2">
        <f t="shared" si="120"/>
        <v>228331.38431856205</v>
      </c>
      <c r="M580">
        <f t="shared" si="113"/>
        <v>290500862.67232066</v>
      </c>
      <c r="O580">
        <f t="shared" si="114"/>
        <v>13.537822850615557</v>
      </c>
      <c r="Q580" s="2">
        <f t="shared" si="121"/>
        <v>166.96848902013519</v>
      </c>
      <c r="S580">
        <f t="shared" si="115"/>
        <v>204.20249997518155</v>
      </c>
      <c r="U580">
        <f t="shared" si="122"/>
        <v>209901.75420609899</v>
      </c>
      <c r="W580" s="2">
        <f t="shared" si="124"/>
        <v>3.3837305474992339</v>
      </c>
      <c r="X580" s="2"/>
      <c r="Y580" s="2">
        <f t="shared" si="125"/>
        <v>2176945804930.3811</v>
      </c>
      <c r="Z580" s="2"/>
      <c r="AA580">
        <f>ROW()</f>
        <v>580</v>
      </c>
      <c r="AB580">
        <f t="shared" si="112"/>
        <v>0.91919191919191923</v>
      </c>
      <c r="AC580">
        <f t="shared" si="116"/>
        <v>5402290997.3274221</v>
      </c>
      <c r="AF580">
        <f t="shared" si="123"/>
        <v>9.9973458673808135</v>
      </c>
      <c r="AI580">
        <f t="shared" si="117"/>
        <v>9.0397662053812375</v>
      </c>
      <c r="AK580">
        <f t="shared" si="118"/>
        <v>277852978810.06366</v>
      </c>
      <c r="AM580">
        <f t="shared" si="119"/>
        <v>31.464403931159101</v>
      </c>
      <c r="AS580">
        <f t="shared" si="126"/>
        <v>-1.0549245708203592E-2</v>
      </c>
    </row>
    <row r="581" spans="1:45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f>IFERROR(VLOOKUP(A581,SHORTVOL!$A$2:$E$10000,5,0),"")</f>
        <v>105.26</v>
      </c>
      <c r="G581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 s="2">
        <f t="shared" si="120"/>
        <v>230998.96884822668</v>
      </c>
      <c r="M581">
        <f t="shared" si="113"/>
        <v>295539277.50776845</v>
      </c>
      <c r="O581">
        <f t="shared" si="114"/>
        <v>13.459162344579232</v>
      </c>
      <c r="Q581" s="2">
        <f t="shared" si="121"/>
        <v>169.34096432474215</v>
      </c>
      <c r="S581">
        <f t="shared" si="115"/>
        <v>207.10426478015546</v>
      </c>
      <c r="U581">
        <f t="shared" si="122"/>
        <v>212324.01974376224</v>
      </c>
      <c r="W581" s="2">
        <f t="shared" si="124"/>
        <v>3.341783885310055</v>
      </c>
      <c r="X581" s="2"/>
      <c r="Y581" s="2">
        <f t="shared" si="125"/>
        <v>2229952984569.4849</v>
      </c>
      <c r="Z581" s="2"/>
      <c r="AA581">
        <f>ROW()</f>
        <v>581</v>
      </c>
      <c r="AB581">
        <f t="shared" si="112"/>
        <v>0.91069100391134294</v>
      </c>
      <c r="AC581">
        <f t="shared" si="116"/>
        <v>5527103987.7126188</v>
      </c>
      <c r="AF581">
        <f t="shared" si="123"/>
        <v>9.8812253647057666</v>
      </c>
      <c r="AI581">
        <f t="shared" si="117"/>
        <v>8.9360914791208401</v>
      </c>
      <c r="AK581">
        <f t="shared" si="118"/>
        <v>284308521688.33759</v>
      </c>
      <c r="AM581">
        <f t="shared" si="119"/>
        <v>31.02405368827726</v>
      </c>
      <c r="AS581">
        <f t="shared" si="126"/>
        <v>2.4349333602633694E-2</v>
      </c>
    </row>
    <row r="582" spans="1:45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f>IFERROR(VLOOKUP(A582,SHORTVOL!$A$2:$E$10000,5,0),"")</f>
        <v>104.59</v>
      </c>
      <c r="G582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 s="2">
        <f t="shared" si="120"/>
        <v>231240.03750243233</v>
      </c>
      <c r="M582">
        <f t="shared" si="113"/>
        <v>295841620.12190598</v>
      </c>
      <c r="O582">
        <f t="shared" si="114"/>
        <v>13.453392960087413</v>
      </c>
      <c r="Q582" s="2">
        <f t="shared" si="121"/>
        <v>169.94809590782668</v>
      </c>
      <c r="S582">
        <f t="shared" si="115"/>
        <v>207.84747100715157</v>
      </c>
      <c r="U582">
        <f t="shared" si="122"/>
        <v>212454.56760318682</v>
      </c>
      <c r="W582" s="2">
        <f t="shared" si="124"/>
        <v>3.3194621659648509</v>
      </c>
      <c r="X582" s="2"/>
      <c r="Y582" s="2">
        <f t="shared" si="125"/>
        <v>2257224507919.8198</v>
      </c>
      <c r="Z582" s="2"/>
      <c r="AA582">
        <f>ROW()</f>
        <v>582</v>
      </c>
      <c r="AB582">
        <f t="shared" si="112"/>
        <v>0.91454664057403778</v>
      </c>
      <c r="AC582">
        <f t="shared" si="116"/>
        <v>5534295792.6877136</v>
      </c>
      <c r="AF582">
        <f t="shared" si="123"/>
        <v>9.8729169043315661</v>
      </c>
      <c r="AI582">
        <f t="shared" si="117"/>
        <v>8.9325456391284277</v>
      </c>
      <c r="AK582">
        <f t="shared" si="118"/>
        <v>284786228919.85089</v>
      </c>
      <c r="AM582">
        <f t="shared" si="119"/>
        <v>30.932782946623153</v>
      </c>
      <c r="AS582">
        <f t="shared" si="126"/>
        <v>1.2229640507689821E-2</v>
      </c>
    </row>
    <row r="583" spans="1:45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f>IFERROR(VLOOKUP(A583,SHORTVOL!$A$2:$E$10000,5,0),"")</f>
        <v>107.01</v>
      </c>
      <c r="G583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 s="2">
        <f t="shared" si="120"/>
        <v>227029.10151657774</v>
      </c>
      <c r="M583">
        <f t="shared" si="113"/>
        <v>287707348.25849336</v>
      </c>
      <c r="O583">
        <f t="shared" si="114"/>
        <v>13.576299736494002</v>
      </c>
      <c r="Q583" s="2">
        <f t="shared" si="121"/>
        <v>168.73977589255719</v>
      </c>
      <c r="S583">
        <f t="shared" si="115"/>
        <v>206.3699150401645</v>
      </c>
      <c r="U583">
        <f t="shared" si="122"/>
        <v>208555.54549367519</v>
      </c>
      <c r="W583" s="2">
        <f t="shared" si="124"/>
        <v>3.3959095365537553</v>
      </c>
      <c r="X583" s="2"/>
      <c r="Y583" s="2">
        <f t="shared" si="125"/>
        <v>2152565872027.5347</v>
      </c>
      <c r="Z583" s="2"/>
      <c r="AA583">
        <f>ROW()</f>
        <v>583</v>
      </c>
      <c r="AB583">
        <f t="shared" ref="AB583:AB646" si="127">B583/C583</f>
        <v>0.89448604492852291</v>
      </c>
      <c r="AC583">
        <f t="shared" si="116"/>
        <v>5331295001.9540005</v>
      </c>
      <c r="AF583">
        <f t="shared" si="123"/>
        <v>10.053360200753083</v>
      </c>
      <c r="AI583">
        <f t="shared" si="117"/>
        <v>9.097141686929568</v>
      </c>
      <c r="AK583">
        <f t="shared" si="118"/>
        <v>274374738680.91049</v>
      </c>
      <c r="AM583">
        <f t="shared" si="119"/>
        <v>31.159360463322098</v>
      </c>
      <c r="AS583">
        <f t="shared" si="126"/>
        <v>-4.6366072814234549E-2</v>
      </c>
    </row>
    <row r="584" spans="1:45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f>IFERROR(VLOOKUP(A584,SHORTVOL!$A$2:$E$10000,5,0),"")</f>
        <v>102.56</v>
      </c>
      <c r="G584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 s="2">
        <f t="shared" si="120"/>
        <v>233273.09329945507</v>
      </c>
      <c r="M584">
        <f t="shared" ref="M584:M647" si="128">M583*(1-(M$1+M$5))^($A584-$A583)*(1+1.5*(E584/E583-1))</f>
        <v>299525138.73632085</v>
      </c>
      <c r="O584">
        <f t="shared" ref="O584:O647" si="129">O583*(1-IF($A584&lt;=O579,O$1,O$1+IF(AND(WEEKDAY($A584)&lt;&gt;1,WEEKDAY($A584)&lt;&gt;7),P$1,0)))^($A584-$A583)*(1-0.5*(E584/E583-1))</f>
        <v>13.390020550807264</v>
      </c>
      <c r="Q584" s="2">
        <f t="shared" si="121"/>
        <v>170.82719920409357</v>
      </c>
      <c r="S584">
        <f t="shared" ref="S584:S647" si="130">S583*$H584/$H583*(1-(S$1+S$5+IF(AND(WEEKDAY($A584)&lt;&gt;1,WEEKDAY($A584)&lt;&gt;7),IF($A584&lt;T$2,T$1,T$3),0)))^($A584-$A583)</f>
        <v>208.92307717513887</v>
      </c>
      <c r="U584">
        <f t="shared" si="122"/>
        <v>214261.81768870866</v>
      </c>
      <c r="W584" s="2">
        <f t="shared" si="124"/>
        <v>3.2543476797740896</v>
      </c>
      <c r="X584" s="2"/>
      <c r="Y584" s="2">
        <f t="shared" si="125"/>
        <v>2331235546993.1958</v>
      </c>
      <c r="Z584" s="2"/>
      <c r="AA584">
        <f>ROW()</f>
        <v>584</v>
      </c>
      <c r="AB584">
        <f t="shared" si="127"/>
        <v>0.93063583815028905</v>
      </c>
      <c r="AC584">
        <f t="shared" ref="AC584:AC647" si="131">AC583*(1-(AC$1+AC$5))^($A584-$A583)*(1+2*(E584/E583-1))</f>
        <v>5623158939.1188927</v>
      </c>
      <c r="AF584">
        <f t="shared" si="123"/>
        <v>9.7775384465211612</v>
      </c>
      <c r="AI584">
        <f t="shared" ref="AI584:AI647" si="132">AI583*(1-AI$1+J583)^($A584-$A583)*(2-E584/E583)</f>
        <v>8.8488575072561808</v>
      </c>
      <c r="AK584">
        <f t="shared" ref="AK584:AK647" si="133">AK583*(1-AK$1+J584)^($A584-$A583)*(1+2*(E584/E583-1))</f>
        <v>289432009934.11365</v>
      </c>
      <c r="AM584">
        <f t="shared" ref="AM584:AM647" si="134">AM583*(1-AM$1+J584)^($A584-$A583)*(2-I584/I583)</f>
        <v>30.780515022287265</v>
      </c>
      <c r="AS584">
        <f t="shared" si="126"/>
        <v>8.3003116089251039E-2</v>
      </c>
    </row>
    <row r="585" spans="1:45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f>IFERROR(VLOOKUP(A585,SHORTVOL!$A$2:$E$10000,5,0),"")</f>
        <v>96.14</v>
      </c>
      <c r="G585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 s="2">
        <f t="shared" ref="K585:K648" si="135">K584*$D585/$D584*(1-K$1)^($A585-$A584)</f>
        <v>252771.81288731538</v>
      </c>
      <c r="M585">
        <f t="shared" si="128"/>
        <v>337026786.48302907</v>
      </c>
      <c r="O585">
        <f t="shared" si="129"/>
        <v>12.830811843122742</v>
      </c>
      <c r="Q585" s="2">
        <f t="shared" ref="Q585:Q648" si="136">Q584*$H585/$H584*(1-Q$1)^($A585-$A584)</f>
        <v>176.93588219362803</v>
      </c>
      <c r="S585">
        <f t="shared" si="130"/>
        <v>216.39428413321119</v>
      </c>
      <c r="U585">
        <f t="shared" ref="U585:U648" si="137">U584*$E585/$E584*(1-(U$1+U$5+IF(AND(WEEKDAY(A585)&lt;&gt;1,WEEKDAY(A585)&lt;&gt;7),IF(A585&lt;V$2,V$1,V$3),0)))^($A585-$A584)</f>
        <v>232140.92516538809</v>
      </c>
      <c r="W585" s="2">
        <f t="shared" si="124"/>
        <v>3.0503118590323903</v>
      </c>
      <c r="X585" s="2"/>
      <c r="Y585" s="2">
        <f t="shared" si="125"/>
        <v>2623020773537.8193</v>
      </c>
      <c r="Z585" s="2"/>
      <c r="AA585">
        <f>ROW()</f>
        <v>585</v>
      </c>
      <c r="AB585">
        <f t="shared" si="127"/>
        <v>1.0096481271282631</v>
      </c>
      <c r="AC585">
        <f t="shared" si="131"/>
        <v>6561738916.1143503</v>
      </c>
      <c r="AF585">
        <f t="shared" ref="AF585:AF648" si="138">AF584*(1-IF($A585&lt;=AG$3,AF$1,AF$1+IF(AND(WEEKDAY($A585)&lt;&gt;1,WEEKDAY($A585)&lt;&gt;7),AG$1,0)))^($A585-$A584)*(2-$E585/$E584)</f>
        <v>8.9609282483810624</v>
      </c>
      <c r="AI585">
        <f t="shared" si="132"/>
        <v>8.1110041378392665</v>
      </c>
      <c r="AK585">
        <f t="shared" si="133"/>
        <v>337784673183.34497</v>
      </c>
      <c r="AM585">
        <f t="shared" si="134"/>
        <v>29.686270557651238</v>
      </c>
      <c r="AS585">
        <f t="shared" si="126"/>
        <v>0.12516333963805804</v>
      </c>
    </row>
    <row r="586" spans="1:45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f>IFERROR(VLOOKUP(A586,SHORTVOL!$A$2:$E$10000,5,0),"")</f>
        <v>92.43</v>
      </c>
      <c r="G586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 s="2">
        <f t="shared" si="135"/>
        <v>260612.40720753788</v>
      </c>
      <c r="M586">
        <f t="shared" si="128"/>
        <v>352647647.79040861</v>
      </c>
      <c r="O586">
        <f t="shared" si="129"/>
        <v>12.632208285982463</v>
      </c>
      <c r="Q586" s="2">
        <f t="shared" si="136"/>
        <v>179.21650160300433</v>
      </c>
      <c r="S586">
        <f t="shared" si="130"/>
        <v>219.18374379273914</v>
      </c>
      <c r="U586">
        <f t="shared" si="137"/>
        <v>239308.59649110725</v>
      </c>
      <c r="W586" s="2">
        <f t="shared" si="124"/>
        <v>2.9322923467792483</v>
      </c>
      <c r="X586" s="2"/>
      <c r="Y586" s="2">
        <f t="shared" si="125"/>
        <v>2824675851192.9604</v>
      </c>
      <c r="Z586" s="2"/>
      <c r="AA586">
        <f>ROW()</f>
        <v>586</v>
      </c>
      <c r="AB586">
        <f t="shared" si="127"/>
        <v>1.0100727476217124</v>
      </c>
      <c r="AC586">
        <f t="shared" si="131"/>
        <v>6967098802.2118549</v>
      </c>
      <c r="AF586">
        <f t="shared" si="138"/>
        <v>8.6835770197295474</v>
      </c>
      <c r="AI586">
        <f t="shared" si="132"/>
        <v>7.8611165895382547</v>
      </c>
      <c r="AK586">
        <f t="shared" si="133"/>
        <v>358697008606.36877</v>
      </c>
      <c r="AM586">
        <f t="shared" si="134"/>
        <v>29.309934020951768</v>
      </c>
      <c r="AS586">
        <f t="shared" si="126"/>
        <v>7.6878948001299019E-2</v>
      </c>
    </row>
    <row r="587" spans="1:45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f>IFERROR(VLOOKUP(A587,SHORTVOL!$A$2:$E$10000,5,0),"")</f>
        <v>93.13</v>
      </c>
      <c r="G587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 s="2">
        <f t="shared" si="135"/>
        <v>258517.03653763118</v>
      </c>
      <c r="M587">
        <f t="shared" si="128"/>
        <v>348204523.03331792</v>
      </c>
      <c r="O587">
        <f t="shared" si="129"/>
        <v>12.684150682841437</v>
      </c>
      <c r="Q587" s="2">
        <f t="shared" si="136"/>
        <v>178.6052193876985</v>
      </c>
      <c r="S587">
        <f t="shared" si="130"/>
        <v>218.43685711469016</v>
      </c>
      <c r="U587">
        <f t="shared" si="137"/>
        <v>237282.56362310689</v>
      </c>
      <c r="W587" s="2">
        <f t="shared" si="124"/>
        <v>2.9535646542885532</v>
      </c>
      <c r="X587" s="2"/>
      <c r="Y587" s="2">
        <f t="shared" si="125"/>
        <v>2780704260429.1357</v>
      </c>
      <c r="Z587" s="2"/>
      <c r="AA587">
        <f>ROW()</f>
        <v>587</v>
      </c>
      <c r="AB587">
        <f t="shared" si="127"/>
        <v>1.0309734513274338</v>
      </c>
      <c r="AC587">
        <f t="shared" si="131"/>
        <v>6849629101.9440651</v>
      </c>
      <c r="AF587">
        <f t="shared" si="138"/>
        <v>8.7551273266023859</v>
      </c>
      <c r="AI587">
        <f t="shared" si="132"/>
        <v>7.9293922912140937</v>
      </c>
      <c r="AK587">
        <f t="shared" si="133"/>
        <v>352783839921.78156</v>
      </c>
      <c r="AM587">
        <f t="shared" si="134"/>
        <v>29.428860540163186</v>
      </c>
      <c r="AS587">
        <f t="shared" si="126"/>
        <v>-1.5566951069891366E-2</v>
      </c>
    </row>
    <row r="588" spans="1:45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f>IFERROR(VLOOKUP(A588,SHORTVOL!$A$2:$E$10000,5,0),"")</f>
        <v>94.25</v>
      </c>
      <c r="G588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 s="2">
        <f t="shared" si="135"/>
        <v>255205.34918523827</v>
      </c>
      <c r="M588">
        <f t="shared" si="128"/>
        <v>341450412.15836734</v>
      </c>
      <c r="O588">
        <f t="shared" si="129"/>
        <v>12.765789998406328</v>
      </c>
      <c r="Q588" s="2">
        <f t="shared" si="136"/>
        <v>175.71184651690879</v>
      </c>
      <c r="S588">
        <f t="shared" si="130"/>
        <v>214.89845428921129</v>
      </c>
      <c r="U588">
        <f t="shared" si="137"/>
        <v>234208.93902271643</v>
      </c>
      <c r="W588" s="2">
        <f t="shared" si="124"/>
        <v>2.9887695263154148</v>
      </c>
      <c r="X588" s="2"/>
      <c r="Y588" s="2">
        <f t="shared" si="125"/>
        <v>2713921577605.771</v>
      </c>
      <c r="Z588" s="2"/>
      <c r="AA588">
        <f>ROW()</f>
        <v>588</v>
      </c>
      <c r="AB588">
        <f t="shared" si="127"/>
        <v>1.0224783861671467</v>
      </c>
      <c r="AC588">
        <f t="shared" si="131"/>
        <v>6672340770.1827202</v>
      </c>
      <c r="AF588">
        <f t="shared" si="138"/>
        <v>8.8678746636712003</v>
      </c>
      <c r="AI588">
        <f t="shared" si="132"/>
        <v>8.0326977604381256</v>
      </c>
      <c r="AK588">
        <f t="shared" si="133"/>
        <v>343696513433.38416</v>
      </c>
      <c r="AM588">
        <f t="shared" si="134"/>
        <v>29.91202741844549</v>
      </c>
      <c r="AS588">
        <f t="shared" si="126"/>
        <v>-2.401646366128074E-2</v>
      </c>
    </row>
    <row r="589" spans="1:45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f>IFERROR(VLOOKUP(A589,SHORTVOL!$A$2:$E$10000,5,0),"")</f>
        <v>99.64</v>
      </c>
      <c r="G589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 s="2">
        <f t="shared" si="135"/>
        <v>241634.1133009539</v>
      </c>
      <c r="M589">
        <f t="shared" si="128"/>
        <v>314151813.91252673</v>
      </c>
      <c r="O589">
        <f t="shared" si="129"/>
        <v>13.105615131978517</v>
      </c>
      <c r="Q589" s="2">
        <f t="shared" si="136"/>
        <v>166.2976564417157</v>
      </c>
      <c r="S589">
        <f t="shared" si="130"/>
        <v>203.38496916720075</v>
      </c>
      <c r="U589">
        <f t="shared" si="137"/>
        <v>221720.76728889381</v>
      </c>
      <c r="W589" s="2">
        <f t="shared" si="124"/>
        <v>3.1593589784215435</v>
      </c>
      <c r="X589" s="2"/>
      <c r="Y589" s="2">
        <f t="shared" si="125"/>
        <v>2402679779058.6504</v>
      </c>
      <c r="Z589" s="2"/>
      <c r="AA589">
        <f>ROW()</f>
        <v>589</v>
      </c>
      <c r="AB589">
        <f t="shared" si="127"/>
        <v>0.9761456371625864</v>
      </c>
      <c r="AC589">
        <f t="shared" si="131"/>
        <v>5960956287.3930349</v>
      </c>
      <c r="AF589">
        <f t="shared" si="138"/>
        <v>9.3400389183507766</v>
      </c>
      <c r="AI589">
        <f t="shared" si="132"/>
        <v>8.4616490409705278</v>
      </c>
      <c r="AK589">
        <f t="shared" si="133"/>
        <v>307091733359.25208</v>
      </c>
      <c r="AM589">
        <f t="shared" si="134"/>
        <v>31.521307225999596</v>
      </c>
      <c r="AS589">
        <f t="shared" si="126"/>
        <v>-0.11468341646839297</v>
      </c>
    </row>
    <row r="590" spans="1:45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f>IFERROR(VLOOKUP(A590,SHORTVOL!$A$2:$E$10000,5,0),"")</f>
        <v>97.4</v>
      </c>
      <c r="G590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 s="2">
        <f t="shared" si="135"/>
        <v>249564.81878951407</v>
      </c>
      <c r="M590">
        <f t="shared" si="128"/>
        <v>329561334.46432036</v>
      </c>
      <c r="O590">
        <f t="shared" si="129"/>
        <v>12.890953650711289</v>
      </c>
      <c r="Q590" s="2">
        <f t="shared" si="136"/>
        <v>168.44237140149062</v>
      </c>
      <c r="S590">
        <f t="shared" si="130"/>
        <v>206.00821918730449</v>
      </c>
      <c r="U590">
        <f t="shared" si="137"/>
        <v>228966.1124362768</v>
      </c>
      <c r="W590" s="2">
        <f t="shared" si="124"/>
        <v>3.0880078903678205</v>
      </c>
      <c r="X590" s="2"/>
      <c r="Y590" s="2">
        <f t="shared" si="125"/>
        <v>2510743360383.6255</v>
      </c>
      <c r="Z590" s="2"/>
      <c r="AA590">
        <f>ROW()</f>
        <v>590</v>
      </c>
      <c r="AB590">
        <f t="shared" si="127"/>
        <v>0.98302001212856294</v>
      </c>
      <c r="AC590">
        <f t="shared" si="131"/>
        <v>6350678228.5617332</v>
      </c>
      <c r="AF590">
        <f t="shared" si="138"/>
        <v>9.0341288066224052</v>
      </c>
      <c r="AI590">
        <f t="shared" si="132"/>
        <v>8.1857229797746456</v>
      </c>
      <c r="AK590">
        <f t="shared" si="133"/>
        <v>327210761161.96631</v>
      </c>
      <c r="AM590">
        <f t="shared" si="134"/>
        <v>31.121547406403966</v>
      </c>
      <c r="AS590">
        <f t="shared" si="126"/>
        <v>4.4976272854517996E-2</v>
      </c>
    </row>
    <row r="591" spans="1:45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f>IFERROR(VLOOKUP(A591,SHORTVOL!$A$2:$E$10000,5,0),"")</f>
        <v>95.18</v>
      </c>
      <c r="G591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 s="2">
        <f t="shared" si="135"/>
        <v>255335.11705301702</v>
      </c>
      <c r="M591">
        <f t="shared" si="128"/>
        <v>340931696.18305415</v>
      </c>
      <c r="O591">
        <f t="shared" si="129"/>
        <v>12.742326936603289</v>
      </c>
      <c r="Q591" s="2">
        <f t="shared" si="136"/>
        <v>171.10068753044081</v>
      </c>
      <c r="S591">
        <f t="shared" si="130"/>
        <v>209.2596196292144</v>
      </c>
      <c r="U591">
        <f t="shared" si="137"/>
        <v>234227.33859248532</v>
      </c>
      <c r="W591" s="2">
        <f t="shared" si="124"/>
        <v>3.0173058402899398</v>
      </c>
      <c r="X591" s="2"/>
      <c r="Y591" s="2">
        <f t="shared" si="125"/>
        <v>2624759064438.876</v>
      </c>
      <c r="Z591" s="2"/>
      <c r="AA591">
        <f>ROW()</f>
        <v>591</v>
      </c>
      <c r="AB591">
        <f t="shared" si="127"/>
        <v>1.0193321616871704</v>
      </c>
      <c r="AC591">
        <f t="shared" si="131"/>
        <v>6642682304.0364361</v>
      </c>
      <c r="AF591">
        <f t="shared" si="138"/>
        <v>8.8258639531719112</v>
      </c>
      <c r="AI591">
        <f t="shared" si="132"/>
        <v>7.9982032448718261</v>
      </c>
      <c r="AK591">
        <f t="shared" si="133"/>
        <v>342299474300.22595</v>
      </c>
      <c r="AM591">
        <f t="shared" si="134"/>
        <v>30.637060612246682</v>
      </c>
      <c r="AS591">
        <f t="shared" si="126"/>
        <v>4.541113434940236E-2</v>
      </c>
    </row>
    <row r="592" spans="1:45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f>IFERROR(VLOOKUP(A592,SHORTVOL!$A$2:$E$10000,5,0),"")</f>
        <v>101.33</v>
      </c>
      <c r="G592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 s="2">
        <f t="shared" si="135"/>
        <v>236746.70601269937</v>
      </c>
      <c r="M592">
        <f t="shared" si="128"/>
        <v>303514912.71354342</v>
      </c>
      <c r="O592">
        <f t="shared" si="129"/>
        <v>13.207337782096788</v>
      </c>
      <c r="Q592" s="2">
        <f t="shared" si="136"/>
        <v>166.74672804498374</v>
      </c>
      <c r="S592">
        <f t="shared" si="130"/>
        <v>203.93530914193474</v>
      </c>
      <c r="U592">
        <f t="shared" si="137"/>
        <v>217075.18448754604</v>
      </c>
      <c r="W592" s="2">
        <f t="shared" si="124"/>
        <v>3.2112509140450594</v>
      </c>
      <c r="X592" s="2"/>
      <c r="Y592" s="2">
        <f t="shared" si="125"/>
        <v>2284405897702.6533</v>
      </c>
      <c r="Z592" s="2"/>
      <c r="AA592">
        <f>ROW()</f>
        <v>592</v>
      </c>
      <c r="AB592">
        <f t="shared" si="127"/>
        <v>0.9578005115089514</v>
      </c>
      <c r="AC592">
        <f t="shared" si="131"/>
        <v>5670302221.6401415</v>
      </c>
      <c r="AF592">
        <f t="shared" si="138"/>
        <v>9.4701408463813337</v>
      </c>
      <c r="AI592">
        <f t="shared" si="132"/>
        <v>8.5858831270383771</v>
      </c>
      <c r="AK592">
        <f t="shared" si="133"/>
        <v>292304273936.91199</v>
      </c>
      <c r="AM592">
        <f t="shared" si="134"/>
        <v>31.436877467383177</v>
      </c>
      <c r="AS592">
        <f t="shared" si="126"/>
        <v>-0.12967025101368068</v>
      </c>
    </row>
    <row r="593" spans="1:45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f>IFERROR(VLOOKUP(A593,SHORTVOL!$A$2:$E$10000,5,0),"")</f>
        <v>104.34</v>
      </c>
      <c r="G593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 s="2">
        <f t="shared" si="135"/>
        <v>230231.67813782999</v>
      </c>
      <c r="M593">
        <f t="shared" si="128"/>
        <v>290931011.99146336</v>
      </c>
      <c r="O593">
        <f t="shared" si="129"/>
        <v>13.389476723824483</v>
      </c>
      <c r="Q593" s="2">
        <f t="shared" si="136"/>
        <v>165.01981897200994</v>
      </c>
      <c r="S593">
        <f t="shared" si="130"/>
        <v>201.82347847225248</v>
      </c>
      <c r="U593">
        <f t="shared" si="137"/>
        <v>211070.4022783578</v>
      </c>
      <c r="W593" s="2">
        <f t="shared" si="124"/>
        <v>3.3062920973423107</v>
      </c>
      <c r="X593" s="2"/>
      <c r="Y593" s="2">
        <f t="shared" si="125"/>
        <v>2148266844235.0823</v>
      </c>
      <c r="Z593" s="2"/>
      <c r="AA593">
        <f>ROW()</f>
        <v>593</v>
      </c>
      <c r="AB593">
        <f t="shared" si="127"/>
        <v>0.99264705882352933</v>
      </c>
      <c r="AC593">
        <f t="shared" si="131"/>
        <v>5356732590.6904001</v>
      </c>
      <c r="AF593">
        <f t="shared" si="138"/>
        <v>9.731387832237159</v>
      </c>
      <c r="AI593">
        <f t="shared" si="132"/>
        <v>8.8240483683447923</v>
      </c>
      <c r="AK593">
        <f t="shared" si="133"/>
        <v>276174978030.05914</v>
      </c>
      <c r="AM593">
        <f t="shared" si="134"/>
        <v>31.769309126955218</v>
      </c>
      <c r="AS593">
        <f t="shared" si="126"/>
        <v>-5.9594949218298443E-2</v>
      </c>
    </row>
    <row r="594" spans="1:45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f>IFERROR(VLOOKUP(A594,SHORTVOL!$A$2:$E$10000,5,0),"")</f>
        <v>105.42</v>
      </c>
      <c r="G594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 s="2">
        <f t="shared" si="135"/>
        <v>228654.77529760016</v>
      </c>
      <c r="M594">
        <f t="shared" si="128"/>
        <v>287889189.06579173</v>
      </c>
      <c r="O594">
        <f t="shared" si="129"/>
        <v>13.435749128560689</v>
      </c>
      <c r="Q594" s="2">
        <f t="shared" si="136"/>
        <v>163.64059723214632</v>
      </c>
      <c r="S594">
        <f t="shared" si="130"/>
        <v>200.13687418111653</v>
      </c>
      <c r="U594">
        <f t="shared" si="137"/>
        <v>209594.47986031359</v>
      </c>
      <c r="W594" s="2">
        <f t="shared" si="124"/>
        <v>3.3401624315822067</v>
      </c>
      <c r="X594" s="2"/>
      <c r="Y594" s="2">
        <f t="shared" si="125"/>
        <v>2103661079898.9124</v>
      </c>
      <c r="Z594" s="2"/>
      <c r="AA594">
        <f>ROW()</f>
        <v>594</v>
      </c>
      <c r="AB594">
        <f t="shared" si="127"/>
        <v>0.98120805369127506</v>
      </c>
      <c r="AC594">
        <f t="shared" si="131"/>
        <v>5281946093.2888098</v>
      </c>
      <c r="AF594">
        <f t="shared" si="138"/>
        <v>9.7987007503593073</v>
      </c>
      <c r="AI594">
        <f t="shared" si="132"/>
        <v>8.8864061369920595</v>
      </c>
      <c r="AK594">
        <f t="shared" si="133"/>
        <v>272353981588.00146</v>
      </c>
      <c r="AM594">
        <f t="shared" si="134"/>
        <v>32.041755965495724</v>
      </c>
      <c r="AS594">
        <f t="shared" si="126"/>
        <v>-2.0763605068835123E-2</v>
      </c>
    </row>
    <row r="595" spans="1:45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f>IFERROR(VLOOKUP(A595,SHORTVOL!$A$2:$E$10000,5,0),"")</f>
        <v>102.2</v>
      </c>
      <c r="G595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 s="2">
        <f t="shared" si="135"/>
        <v>232554.60980683134</v>
      </c>
      <c r="M595">
        <f t="shared" si="128"/>
        <v>295202147.113666</v>
      </c>
      <c r="O595">
        <f t="shared" si="129"/>
        <v>13.321593438776732</v>
      </c>
      <c r="Q595" s="2">
        <f t="shared" si="136"/>
        <v>166.02514221190441</v>
      </c>
      <c r="S595">
        <f t="shared" si="130"/>
        <v>203.05345968330582</v>
      </c>
      <c r="U595">
        <f t="shared" si="137"/>
        <v>213139.13333729745</v>
      </c>
      <c r="W595" s="2">
        <f t="shared" si="124"/>
        <v>3.2377973207805835</v>
      </c>
      <c r="X595" s="2"/>
      <c r="Y595" s="2">
        <f t="shared" si="125"/>
        <v>2231911052150.0903</v>
      </c>
      <c r="Z595" s="2"/>
      <c r="AA595">
        <f>ROW()</f>
        <v>595</v>
      </c>
      <c r="AB595">
        <f t="shared" si="127"/>
        <v>0.97967213114754093</v>
      </c>
      <c r="AC595">
        <f t="shared" si="131"/>
        <v>5460727232.1409645</v>
      </c>
      <c r="AF595">
        <f t="shared" si="138"/>
        <v>9.6322502123277722</v>
      </c>
      <c r="AI595">
        <f t="shared" si="132"/>
        <v>8.7367515038395407</v>
      </c>
      <c r="AK595">
        <f t="shared" si="133"/>
        <v>281608429554.41205</v>
      </c>
      <c r="AM595">
        <f t="shared" si="134"/>
        <v>31.581735265826772</v>
      </c>
      <c r="AS595">
        <f t="shared" si="126"/>
        <v>6.0965130493996211E-2</v>
      </c>
    </row>
    <row r="596" spans="1:45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f>IFERROR(VLOOKUP(A596,SHORTVOL!$A$2:$E$10000,5,0),"")</f>
        <v>105.74</v>
      </c>
      <c r="G596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 s="2">
        <f t="shared" si="135"/>
        <v>225513.33971947661</v>
      </c>
      <c r="M596">
        <f t="shared" si="128"/>
        <v>281741162.0599981</v>
      </c>
      <c r="O596">
        <f t="shared" si="129"/>
        <v>13.523685521678194</v>
      </c>
      <c r="Q596" s="2">
        <f t="shared" si="136"/>
        <v>164.4463475382131</v>
      </c>
      <c r="S596">
        <f t="shared" si="130"/>
        <v>201.12276941468173</v>
      </c>
      <c r="U596">
        <f t="shared" si="137"/>
        <v>206655.17113574554</v>
      </c>
      <c r="W596" s="2">
        <f t="shared" si="124"/>
        <v>3.3495946796435616</v>
      </c>
      <c r="X596" s="2"/>
      <c r="Y596" s="2">
        <f t="shared" si="125"/>
        <v>2076841098895.7415</v>
      </c>
      <c r="Z596" s="2"/>
      <c r="AA596">
        <f>ROW()</f>
        <v>596</v>
      </c>
      <c r="AB596">
        <f t="shared" si="127"/>
        <v>0.95597064709806534</v>
      </c>
      <c r="AC596">
        <f t="shared" si="131"/>
        <v>5128614561.0603638</v>
      </c>
      <c r="AF596">
        <f t="shared" si="138"/>
        <v>9.9245445241553636</v>
      </c>
      <c r="AI596">
        <f t="shared" si="132"/>
        <v>9.003209930999942</v>
      </c>
      <c r="AK596">
        <f t="shared" si="133"/>
        <v>264515198557.28894</v>
      </c>
      <c r="AM596">
        <f t="shared" si="134"/>
        <v>31.888940519780977</v>
      </c>
      <c r="AS596">
        <f t="shared" si="126"/>
        <v>-6.9478554311097507E-2</v>
      </c>
    </row>
    <row r="597" spans="1:45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f>IFERROR(VLOOKUP(A597,SHORTVOL!$A$2:$E$10000,5,0),"")</f>
        <v>103.49</v>
      </c>
      <c r="G597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 s="2">
        <f t="shared" si="135"/>
        <v>227719.71200410329</v>
      </c>
      <c r="M597">
        <f t="shared" si="128"/>
        <v>285722529.07432866</v>
      </c>
      <c r="O597">
        <f t="shared" si="129"/>
        <v>13.458800670918608</v>
      </c>
      <c r="Q597" s="2">
        <f t="shared" si="136"/>
        <v>166.25020055190106</v>
      </c>
      <c r="S597">
        <f t="shared" si="130"/>
        <v>203.32960374601763</v>
      </c>
      <c r="U597">
        <f t="shared" si="137"/>
        <v>208588.05789692173</v>
      </c>
      <c r="W597" s="2">
        <f t="shared" si="124"/>
        <v>3.2772826910482675</v>
      </c>
      <c r="X597" s="2"/>
      <c r="Y597" s="2">
        <f t="shared" si="125"/>
        <v>2164312852786.9119</v>
      </c>
      <c r="Z597" s="2"/>
      <c r="AA597">
        <f>ROW()</f>
        <v>597</v>
      </c>
      <c r="AB597">
        <f t="shared" si="127"/>
        <v>0.97141000649772569</v>
      </c>
      <c r="AC597">
        <f t="shared" si="131"/>
        <v>5224917747.942256</v>
      </c>
      <c r="AF597">
        <f t="shared" si="138"/>
        <v>9.8294801681034478</v>
      </c>
      <c r="AI597">
        <f t="shared" si="132"/>
        <v>8.9209485940690634</v>
      </c>
      <c r="AK597">
        <f t="shared" si="133"/>
        <v>269585318071.43518</v>
      </c>
      <c r="AM597">
        <f t="shared" si="134"/>
        <v>31.559757701113409</v>
      </c>
      <c r="AS597">
        <f t="shared" si="126"/>
        <v>4.2117692074602697E-2</v>
      </c>
    </row>
    <row r="598" spans="1:45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f>IFERROR(VLOOKUP(A598,SHORTVOL!$A$2:$E$10000,5,0),"")</f>
        <v>102.33</v>
      </c>
      <c r="G598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 s="2">
        <f t="shared" si="135"/>
        <v>233263.19426711518</v>
      </c>
      <c r="M598">
        <f t="shared" si="128"/>
        <v>296103955.95704412</v>
      </c>
      <c r="O598">
        <f t="shared" si="129"/>
        <v>13.295406256619035</v>
      </c>
      <c r="Q598" s="2">
        <f t="shared" si="136"/>
        <v>169.1559368385403</v>
      </c>
      <c r="S598">
        <f t="shared" si="130"/>
        <v>206.88364397703137</v>
      </c>
      <c r="U598">
        <f t="shared" si="137"/>
        <v>213635.84539231501</v>
      </c>
      <c r="W598" s="2">
        <f t="shared" si="124"/>
        <v>3.240206432779805</v>
      </c>
      <c r="X598" s="2"/>
      <c r="Y598" s="2">
        <f t="shared" si="125"/>
        <v>2212744152571.0591</v>
      </c>
      <c r="Z598" s="2"/>
      <c r="AA598">
        <f>ROW()</f>
        <v>598</v>
      </c>
      <c r="AB598">
        <f t="shared" si="127"/>
        <v>0.96412556053811671</v>
      </c>
      <c r="AC598">
        <f t="shared" si="131"/>
        <v>5477924877.9139614</v>
      </c>
      <c r="AF598">
        <f t="shared" si="138"/>
        <v>9.5908724621437464</v>
      </c>
      <c r="AI598">
        <f t="shared" si="132"/>
        <v>8.705689359682669</v>
      </c>
      <c r="AK598">
        <f t="shared" si="133"/>
        <v>282675554862.01984</v>
      </c>
      <c r="AM598">
        <f t="shared" si="134"/>
        <v>31.014925288604562</v>
      </c>
      <c r="AS598">
        <f t="shared" si="126"/>
        <v>2.2377217656765147E-2</v>
      </c>
    </row>
    <row r="599" spans="1:45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f>IFERROR(VLOOKUP(A599,SHORTVOL!$A$2:$E$10000,5,0),"")</f>
        <v>103.86</v>
      </c>
      <c r="G599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 s="2">
        <f t="shared" si="135"/>
        <v>228670.24135795946</v>
      </c>
      <c r="M599">
        <f t="shared" si="128"/>
        <v>287304615.58529395</v>
      </c>
      <c r="O599">
        <f t="shared" si="129"/>
        <v>13.426715699445003</v>
      </c>
      <c r="Q599" s="2">
        <f t="shared" si="136"/>
        <v>167.30923851389022</v>
      </c>
      <c r="S599">
        <f t="shared" si="130"/>
        <v>204.62529140429501</v>
      </c>
      <c r="U599">
        <f t="shared" si="137"/>
        <v>209398.72641847219</v>
      </c>
      <c r="W599" s="2">
        <f t="shared" si="124"/>
        <v>3.288305905759159</v>
      </c>
      <c r="X599" s="2"/>
      <c r="Y599" s="2">
        <f t="shared" si="125"/>
        <v>2146281872366.9131</v>
      </c>
      <c r="Z599" s="2"/>
      <c r="AA599">
        <f>ROW()</f>
        <v>599</v>
      </c>
      <c r="AB599">
        <f t="shared" si="127"/>
        <v>0.95029821073558651</v>
      </c>
      <c r="AC599">
        <f t="shared" si="131"/>
        <v>5260765085.1980534</v>
      </c>
      <c r="AF599">
        <f t="shared" si="138"/>
        <v>9.7803658109658098</v>
      </c>
      <c r="AI599">
        <f t="shared" si="132"/>
        <v>8.8790134510840026</v>
      </c>
      <c r="AK599">
        <f t="shared" si="133"/>
        <v>271504163041.99484</v>
      </c>
      <c r="AM599">
        <f t="shared" si="134"/>
        <v>31.360284712285683</v>
      </c>
      <c r="AS599">
        <f t="shared" si="126"/>
        <v>-3.0036134149048044E-2</v>
      </c>
    </row>
    <row r="600" spans="1:45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f>IFERROR(VLOOKUP(A600,SHORTVOL!$A$2:$E$10000,5,0),"")</f>
        <v>104.98</v>
      </c>
      <c r="G600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 s="2">
        <f t="shared" si="135"/>
        <v>226565.70474629992</v>
      </c>
      <c r="M600">
        <f t="shared" si="128"/>
        <v>283286088.10015851</v>
      </c>
      <c r="O600">
        <f t="shared" si="129"/>
        <v>13.488922082507978</v>
      </c>
      <c r="Q600" s="2">
        <f t="shared" si="136"/>
        <v>166.70766924466889</v>
      </c>
      <c r="S600">
        <f t="shared" si="130"/>
        <v>203.88977372745529</v>
      </c>
      <c r="U600">
        <f t="shared" si="137"/>
        <v>207441.50639436126</v>
      </c>
      <c r="W600" s="2">
        <f t="shared" si="124"/>
        <v>3.3234155768296958</v>
      </c>
      <c r="X600" s="2"/>
      <c r="Y600" s="2">
        <f t="shared" si="125"/>
        <v>2099657328259.0793</v>
      </c>
      <c r="Z600" s="2"/>
      <c r="AA600">
        <f>ROW()</f>
        <v>600</v>
      </c>
      <c r="AB600">
        <f t="shared" si="127"/>
        <v>0.95888594164456242</v>
      </c>
      <c r="AC600">
        <f t="shared" si="131"/>
        <v>5162547720.7219772</v>
      </c>
      <c r="AF600">
        <f t="shared" si="138"/>
        <v>9.8710429951222878</v>
      </c>
      <c r="AI600">
        <f t="shared" si="132"/>
        <v>8.962666221688302</v>
      </c>
      <c r="AK600">
        <f t="shared" si="133"/>
        <v>266469229341.92938</v>
      </c>
      <c r="AM600">
        <f t="shared" si="134"/>
        <v>31.479854445918477</v>
      </c>
      <c r="AS600">
        <f t="shared" si="126"/>
        <v>-2.1723402088103305E-2</v>
      </c>
    </row>
    <row r="601" spans="1:45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f>IFERROR(VLOOKUP(A601,SHORTVOL!$A$2:$E$10000,5,0),"")</f>
        <v>103.65</v>
      </c>
      <c r="G601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 s="2">
        <f t="shared" si="135"/>
        <v>229938.99102892095</v>
      </c>
      <c r="M601">
        <f t="shared" si="128"/>
        <v>289561372.51316631</v>
      </c>
      <c r="O601">
        <f t="shared" si="129"/>
        <v>13.388928418377654</v>
      </c>
      <c r="Q601" s="2">
        <f t="shared" si="136"/>
        <v>168.26792881720101</v>
      </c>
      <c r="S601">
        <f t="shared" si="130"/>
        <v>205.79825563165738</v>
      </c>
      <c r="U601">
        <f t="shared" si="137"/>
        <v>210500.26870863547</v>
      </c>
      <c r="W601" s="2">
        <f t="shared" si="124"/>
        <v>3.2809648487140546</v>
      </c>
      <c r="X601" s="2"/>
      <c r="Y601" s="2">
        <f t="shared" si="125"/>
        <v>2152304888531.0371</v>
      </c>
      <c r="Z601" s="2"/>
      <c r="AA601">
        <f>ROW()</f>
        <v>601</v>
      </c>
      <c r="AB601">
        <f t="shared" si="127"/>
        <v>0.94715984147952437</v>
      </c>
      <c r="AC601">
        <f t="shared" si="131"/>
        <v>5314915409.9042578</v>
      </c>
      <c r="AF601">
        <f t="shared" si="138"/>
        <v>9.7247515795357025</v>
      </c>
      <c r="AI601">
        <f t="shared" si="132"/>
        <v>8.8311499735566859</v>
      </c>
      <c r="AK601">
        <f t="shared" si="133"/>
        <v>274368814300.12836</v>
      </c>
      <c r="AM601">
        <f t="shared" si="134"/>
        <v>31.192016626964811</v>
      </c>
      <c r="AS601">
        <f t="shared" si="126"/>
        <v>2.5074358355232196E-2</v>
      </c>
    </row>
    <row r="602" spans="1:45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f>IFERROR(VLOOKUP(A602,SHORTVOL!$A$2:$E$10000,5,0),"")</f>
        <v>102.78</v>
      </c>
      <c r="G602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 s="2">
        <f t="shared" si="135"/>
        <v>231898.77071108372</v>
      </c>
      <c r="M602">
        <f t="shared" si="128"/>
        <v>293105652.36827463</v>
      </c>
      <c r="O602">
        <f t="shared" si="129"/>
        <v>13.333129745363449</v>
      </c>
      <c r="Q602" s="2">
        <f t="shared" si="136"/>
        <v>169.25320047391568</v>
      </c>
      <c r="S602">
        <f t="shared" si="130"/>
        <v>207.00396196457348</v>
      </c>
      <c r="U602">
        <f t="shared" si="137"/>
        <v>212203.74643737354</v>
      </c>
      <c r="W602" s="2">
        <f t="shared" si="124"/>
        <v>3.2523962357296448</v>
      </c>
      <c r="X602" s="2"/>
      <c r="Y602" s="2">
        <f t="shared" si="125"/>
        <v>2187556624103.9475</v>
      </c>
      <c r="Z602" s="2"/>
      <c r="AA602">
        <f>ROW()</f>
        <v>602</v>
      </c>
      <c r="AB602">
        <f t="shared" si="127"/>
        <v>0.97942122186495173</v>
      </c>
      <c r="AC602">
        <f t="shared" si="131"/>
        <v>5401316291.4812536</v>
      </c>
      <c r="AF602">
        <f t="shared" si="138"/>
        <v>9.6438601049538022</v>
      </c>
      <c r="AI602">
        <f t="shared" si="132"/>
        <v>8.761598334641759</v>
      </c>
      <c r="AK602">
        <f t="shared" si="133"/>
        <v>278936121190.53375</v>
      </c>
      <c r="AM602">
        <f t="shared" si="134"/>
        <v>31.029639590932888</v>
      </c>
      <c r="AS602">
        <f t="shared" si="126"/>
        <v>1.6378597549425278E-2</v>
      </c>
    </row>
    <row r="603" spans="1:45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f>IFERROR(VLOOKUP(A603,SHORTVOL!$A$2:$E$10000,5,0),"")</f>
        <v>102.4</v>
      </c>
      <c r="G603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 s="2">
        <f t="shared" si="135"/>
        <v>231174.32729005886</v>
      </c>
      <c r="M603">
        <f t="shared" si="128"/>
        <v>291678724.25859904</v>
      </c>
      <c r="O603">
        <f t="shared" si="129"/>
        <v>13.354376333166918</v>
      </c>
      <c r="Q603" s="2">
        <f t="shared" si="136"/>
        <v>170.16539422288116</v>
      </c>
      <c r="S603">
        <f t="shared" si="130"/>
        <v>208.1198423329777</v>
      </c>
      <c r="U603">
        <f t="shared" si="137"/>
        <v>211510.29645066836</v>
      </c>
      <c r="W603" s="2">
        <f t="shared" si="124"/>
        <v>3.2400296273117326</v>
      </c>
      <c r="X603" s="2"/>
      <c r="Y603" s="2">
        <f t="shared" si="125"/>
        <v>2203676393102.6875</v>
      </c>
      <c r="Z603" s="2"/>
      <c r="AA603">
        <f>ROW()</f>
        <v>603</v>
      </c>
      <c r="AB603">
        <f t="shared" si="127"/>
        <v>0.96821360457724093</v>
      </c>
      <c r="AC603">
        <f t="shared" si="131"/>
        <v>5366143826.1880264</v>
      </c>
      <c r="AF603">
        <f t="shared" si="138"/>
        <v>9.6746476435163942</v>
      </c>
      <c r="AI603">
        <f t="shared" si="132"/>
        <v>8.790879807933873</v>
      </c>
      <c r="AK603">
        <f t="shared" si="133"/>
        <v>277155207281.6167</v>
      </c>
      <c r="AM603">
        <f t="shared" si="134"/>
        <v>30.869135551316788</v>
      </c>
      <c r="AS603">
        <f t="shared" si="126"/>
        <v>7.3688465117298652E-3</v>
      </c>
    </row>
    <row r="604" spans="1:45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f>IFERROR(VLOOKUP(A604,SHORTVOL!$A$2:$E$10000,5,0),"")</f>
        <v>104.03</v>
      </c>
      <c r="G604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 s="2">
        <f t="shared" si="135"/>
        <v>228764.02952739847</v>
      </c>
      <c r="M604">
        <f t="shared" si="128"/>
        <v>287063802.111637</v>
      </c>
      <c r="O604">
        <f t="shared" si="129"/>
        <v>13.424415607699203</v>
      </c>
      <c r="Q604" s="2">
        <f t="shared" si="136"/>
        <v>171.24515828419507</v>
      </c>
      <c r="S604">
        <f t="shared" si="130"/>
        <v>209.44067131339051</v>
      </c>
      <c r="U604">
        <f t="shared" si="137"/>
        <v>209274.60518785779</v>
      </c>
      <c r="W604" s="2">
        <f t="shared" si="124"/>
        <v>3.2912571210485457</v>
      </c>
      <c r="X604" s="2"/>
      <c r="Y604" s="2">
        <f t="shared" si="125"/>
        <v>2133135825267.6375</v>
      </c>
      <c r="Z604" s="2"/>
      <c r="AA604">
        <f>ROW()</f>
        <v>604</v>
      </c>
      <c r="AB604">
        <f t="shared" si="127"/>
        <v>0.95537397862979256</v>
      </c>
      <c r="AC604">
        <f t="shared" si="131"/>
        <v>5252830617.1831493</v>
      </c>
      <c r="AF604">
        <f t="shared" si="138"/>
        <v>9.7761791957335298</v>
      </c>
      <c r="AI604">
        <f t="shared" si="132"/>
        <v>8.8844610324874331</v>
      </c>
      <c r="AK604">
        <f t="shared" si="133"/>
        <v>271337436021.66302</v>
      </c>
      <c r="AM604">
        <f t="shared" si="134"/>
        <v>30.679954506459481</v>
      </c>
      <c r="AS604">
        <f t="shared" si="126"/>
        <v>-3.2010402278590311E-2</v>
      </c>
    </row>
    <row r="605" spans="1:45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f>IFERROR(VLOOKUP(A605,SHORTVOL!$A$2:$E$10000,5,0),"")</f>
        <v>103.08</v>
      </c>
      <c r="G605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 s="2">
        <f t="shared" si="135"/>
        <v>230258.29387616861</v>
      </c>
      <c r="M605">
        <f t="shared" si="128"/>
        <v>289824160.79008251</v>
      </c>
      <c r="O605">
        <f t="shared" si="129"/>
        <v>13.38099500741275</v>
      </c>
      <c r="Q605" s="2">
        <f t="shared" si="136"/>
        <v>170.96150447017422</v>
      </c>
      <c r="S605">
        <f t="shared" si="130"/>
        <v>209.09397885741211</v>
      </c>
      <c r="U605">
        <f t="shared" si="137"/>
        <v>210611.4640030009</v>
      </c>
      <c r="W605" s="2">
        <f t="shared" si="124"/>
        <v>3.2608574332896394</v>
      </c>
      <c r="X605" s="2"/>
      <c r="Y605" s="2">
        <f t="shared" si="125"/>
        <v>2171862054237.7058</v>
      </c>
      <c r="Z605" s="2"/>
      <c r="AA605">
        <f>ROW()</f>
        <v>605</v>
      </c>
      <c r="AB605">
        <f t="shared" si="127"/>
        <v>0.93713545042125734</v>
      </c>
      <c r="AC605">
        <f t="shared" si="131"/>
        <v>5320066287.5389614</v>
      </c>
      <c r="AF605">
        <f t="shared" si="138"/>
        <v>9.7129929284213929</v>
      </c>
      <c r="AI605">
        <f t="shared" si="132"/>
        <v>8.8283542946249547</v>
      </c>
      <c r="AK605">
        <f t="shared" si="133"/>
        <v>274845701921.14914</v>
      </c>
      <c r="AM605">
        <f t="shared" si="134"/>
        <v>30.737456125785638</v>
      </c>
      <c r="AS605">
        <f t="shared" si="126"/>
        <v>1.8154600617243721E-2</v>
      </c>
    </row>
    <row r="606" spans="1:45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f>IFERROR(VLOOKUP(A606,SHORTVOL!$A$2:$E$10000,5,0),"")</f>
        <v>102.9</v>
      </c>
      <c r="G606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 s="2">
        <f t="shared" si="135"/>
        <v>231338.37520571821</v>
      </c>
      <c r="M606">
        <f t="shared" si="128"/>
        <v>291810582.74037892</v>
      </c>
      <c r="O606">
        <f t="shared" si="129"/>
        <v>13.350033860134406</v>
      </c>
      <c r="Q606" s="2">
        <f t="shared" si="136"/>
        <v>171.1258851730461</v>
      </c>
      <c r="S606">
        <f t="shared" si="130"/>
        <v>209.29525357570779</v>
      </c>
      <c r="U606">
        <f t="shared" si="137"/>
        <v>211569.07127939962</v>
      </c>
      <c r="W606" s="2">
        <f t="shared" si="124"/>
        <v>3.2548199172968024</v>
      </c>
      <c r="X606" s="2"/>
      <c r="Y606" s="2">
        <f t="shared" si="125"/>
        <v>2178848333151.4932</v>
      </c>
      <c r="Z606" s="2"/>
      <c r="AA606">
        <f>ROW()</f>
        <v>606</v>
      </c>
      <c r="AB606">
        <f t="shared" si="127"/>
        <v>0.92676604018146469</v>
      </c>
      <c r="AC606">
        <f t="shared" si="131"/>
        <v>5368571362.4061508</v>
      </c>
      <c r="AF606">
        <f t="shared" si="138"/>
        <v>9.6680989256038536</v>
      </c>
      <c r="AI606">
        <f t="shared" si="132"/>
        <v>8.7888593514959279</v>
      </c>
      <c r="AK606">
        <f t="shared" si="133"/>
        <v>277387076065.935</v>
      </c>
      <c r="AM606">
        <f t="shared" si="134"/>
        <v>30.714585647993012</v>
      </c>
      <c r="AS606">
        <f t="shared" si="126"/>
        <v>3.2167231340296532E-3</v>
      </c>
    </row>
    <row r="607" spans="1:45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f>IFERROR(VLOOKUP(A607,SHORTVOL!$A$2:$E$10000,5,0),"")</f>
        <v>106.98</v>
      </c>
      <c r="G607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 s="2">
        <f t="shared" si="135"/>
        <v>222610.7023796362</v>
      </c>
      <c r="M607">
        <f t="shared" si="128"/>
        <v>275136654.99651349</v>
      </c>
      <c r="O607">
        <f t="shared" si="129"/>
        <v>13.603122619958409</v>
      </c>
      <c r="Q607" s="2">
        <f t="shared" si="136"/>
        <v>169.99951504739667</v>
      </c>
      <c r="S607">
        <f t="shared" si="130"/>
        <v>207.91833188904752</v>
      </c>
      <c r="U607">
        <f t="shared" si="137"/>
        <v>203496.0251768216</v>
      </c>
      <c r="W607" s="2">
        <f t="shared" si="124"/>
        <v>3.3828033268967799</v>
      </c>
      <c r="X607" s="2"/>
      <c r="Y607" s="2">
        <f t="shared" si="125"/>
        <v>2005483700746.7124</v>
      </c>
      <c r="Z607" s="2"/>
      <c r="AA607">
        <f>ROW()</f>
        <v>607</v>
      </c>
      <c r="AB607">
        <f t="shared" si="127"/>
        <v>0.92357512953367882</v>
      </c>
      <c r="AC607">
        <f t="shared" si="131"/>
        <v>4959253730.286747</v>
      </c>
      <c r="AF607">
        <f t="shared" si="138"/>
        <v>10.034809113376756</v>
      </c>
      <c r="AI607">
        <f t="shared" si="132"/>
        <v>9.1263009901454133</v>
      </c>
      <c r="AK607">
        <f t="shared" si="133"/>
        <v>256336359832.69794</v>
      </c>
      <c r="AM607">
        <f t="shared" si="134"/>
        <v>30.936864126173418</v>
      </c>
      <c r="AS607">
        <f t="shared" si="126"/>
        <v>-7.9567095041455094E-2</v>
      </c>
    </row>
    <row r="608" spans="1:45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f>IFERROR(VLOOKUP(A608,SHORTVOL!$A$2:$E$10000,5,0),"")</f>
        <v>108.43</v>
      </c>
      <c r="G608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 s="2">
        <f t="shared" si="135"/>
        <v>220549.18817924079</v>
      </c>
      <c r="M608">
        <f t="shared" si="128"/>
        <v>271264620.52572948</v>
      </c>
      <c r="O608">
        <f t="shared" si="129"/>
        <v>13.666536884370423</v>
      </c>
      <c r="Q608" s="2">
        <f t="shared" si="136"/>
        <v>168.48618642408798</v>
      </c>
      <c r="S608">
        <f t="shared" si="130"/>
        <v>206.06767736573627</v>
      </c>
      <c r="U608">
        <f t="shared" si="137"/>
        <v>201582.29104064303</v>
      </c>
      <c r="W608" s="2">
        <f t="shared" si="124"/>
        <v>3.4282919718673628</v>
      </c>
      <c r="X608" s="2"/>
      <c r="Y608" s="2">
        <f t="shared" si="125"/>
        <v>1950648350670.9109</v>
      </c>
      <c r="Z608" s="2"/>
      <c r="AA608">
        <f>ROW()</f>
        <v>608</v>
      </c>
      <c r="AB608">
        <f t="shared" si="127"/>
        <v>0.90553306342780027</v>
      </c>
      <c r="AC608">
        <f t="shared" si="131"/>
        <v>4866095948.2640009</v>
      </c>
      <c r="AF608">
        <f t="shared" si="138"/>
        <v>10.12842157174855</v>
      </c>
      <c r="AI608">
        <f t="shared" si="132"/>
        <v>9.2128090014828636</v>
      </c>
      <c r="AK608">
        <f t="shared" si="133"/>
        <v>251553298235.58755</v>
      </c>
      <c r="AM608">
        <f t="shared" si="134"/>
        <v>31.219013987126708</v>
      </c>
      <c r="AS608">
        <f t="shared" si="126"/>
        <v>-2.7342705430806746E-2</v>
      </c>
    </row>
    <row r="609" spans="1:45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f>IFERROR(VLOOKUP(A609,SHORTVOL!$A$2:$E$10000,5,0),"")</f>
        <v>112.95</v>
      </c>
      <c r="G609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 s="2">
        <f t="shared" si="135"/>
        <v>209643.34206065137</v>
      </c>
      <c r="M609">
        <f t="shared" si="128"/>
        <v>251094533.91016653</v>
      </c>
      <c r="O609">
        <f t="shared" si="129"/>
        <v>14.004860501586366</v>
      </c>
      <c r="Q609" s="2">
        <f t="shared" si="136"/>
        <v>167.41082001427836</v>
      </c>
      <c r="S609">
        <f t="shared" si="130"/>
        <v>204.75267074006098</v>
      </c>
      <c r="U609">
        <f t="shared" si="137"/>
        <v>191585.43626534275</v>
      </c>
      <c r="W609" s="2">
        <f t="shared" si="124"/>
        <v>3.5708266520391598</v>
      </c>
      <c r="X609" s="2"/>
      <c r="Y609" s="2">
        <f t="shared" si="125"/>
        <v>1787842034706.4717</v>
      </c>
      <c r="Z609" s="2"/>
      <c r="AA609">
        <f>ROW()</f>
        <v>609</v>
      </c>
      <c r="AB609">
        <f t="shared" si="127"/>
        <v>0.88327402135231314</v>
      </c>
      <c r="AC609">
        <f t="shared" si="131"/>
        <v>4383576138.6069736</v>
      </c>
      <c r="AF609">
        <f t="shared" si="138"/>
        <v>10.629937500583411</v>
      </c>
      <c r="AI609">
        <f t="shared" si="132"/>
        <v>9.6704266393039138</v>
      </c>
      <c r="AK609">
        <f t="shared" si="133"/>
        <v>226638332472.16797</v>
      </c>
      <c r="AM609">
        <f t="shared" si="134"/>
        <v>31.425072428832753</v>
      </c>
      <c r="AS609">
        <f t="shared" si="126"/>
        <v>-8.3462668147461394E-2</v>
      </c>
    </row>
    <row r="610" spans="1:45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f>IFERROR(VLOOKUP(A610,SHORTVOL!$A$2:$E$10000,5,0),"")</f>
        <v>114.18</v>
      </c>
      <c r="G610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 s="2">
        <f t="shared" si="135"/>
        <v>208110.27881373547</v>
      </c>
      <c r="M610">
        <f t="shared" si="128"/>
        <v>248294540.19040158</v>
      </c>
      <c r="O610">
        <f t="shared" si="129"/>
        <v>14.056507155731774</v>
      </c>
      <c r="Q610" s="2">
        <f t="shared" si="136"/>
        <v>170.34772769352679</v>
      </c>
      <c r="S610">
        <f t="shared" si="130"/>
        <v>208.34489922118493</v>
      </c>
      <c r="U610">
        <f t="shared" si="137"/>
        <v>190156.91118843164</v>
      </c>
      <c r="W610" s="2">
        <f t="shared" si="124"/>
        <v>3.6093313976576842</v>
      </c>
      <c r="X610" s="2"/>
      <c r="Y610" s="2">
        <f t="shared" si="125"/>
        <v>1748708755211.8669</v>
      </c>
      <c r="Z610" s="2"/>
      <c r="AA610">
        <f>ROW()</f>
        <v>610</v>
      </c>
      <c r="AB610">
        <f t="shared" si="127"/>
        <v>0.9</v>
      </c>
      <c r="AC610">
        <f t="shared" si="131"/>
        <v>4318310125.9678955</v>
      </c>
      <c r="AF610">
        <f t="shared" si="138"/>
        <v>10.708395577342005</v>
      </c>
      <c r="AI610">
        <f t="shared" si="132"/>
        <v>9.7432524475581417</v>
      </c>
      <c r="AK610">
        <f t="shared" si="133"/>
        <v>223292483705.37521</v>
      </c>
      <c r="AM610">
        <f t="shared" si="134"/>
        <v>30.880528253379282</v>
      </c>
      <c r="AS610">
        <f t="shared" si="126"/>
        <v>-2.1888555439983026E-2</v>
      </c>
    </row>
    <row r="611" spans="1:45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f>IFERROR(VLOOKUP(A611,SHORTVOL!$A$2:$E$10000,5,0),"")</f>
        <v>115.69</v>
      </c>
      <c r="G611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 s="2">
        <f t="shared" si="135"/>
        <v>204985.47770299064</v>
      </c>
      <c r="M611">
        <f t="shared" si="128"/>
        <v>242657048.98105383</v>
      </c>
      <c r="O611">
        <f t="shared" si="129"/>
        <v>14.162478270075043</v>
      </c>
      <c r="Q611" s="2">
        <f t="shared" si="136"/>
        <v>170.68927864110339</v>
      </c>
      <c r="S611">
        <f t="shared" si="130"/>
        <v>208.76286412147738</v>
      </c>
      <c r="U611">
        <f t="shared" si="137"/>
        <v>187274.38848172547</v>
      </c>
      <c r="W611" s="2">
        <f t="shared" si="124"/>
        <v>3.6566780961694625</v>
      </c>
      <c r="X611" s="2"/>
      <c r="Y611" s="2">
        <f t="shared" si="125"/>
        <v>1702192811892.79</v>
      </c>
      <c r="Z611" s="2"/>
      <c r="AA611">
        <f>ROW()</f>
        <v>611</v>
      </c>
      <c r="AB611">
        <f t="shared" si="127"/>
        <v>0.88449848024316113</v>
      </c>
      <c r="AC611">
        <f t="shared" si="131"/>
        <v>4187494167.1023784</v>
      </c>
      <c r="AF611">
        <f t="shared" si="138"/>
        <v>10.869910752037269</v>
      </c>
      <c r="AI611">
        <f t="shared" si="132"/>
        <v>9.8916821604722074</v>
      </c>
      <c r="AK611">
        <f t="shared" si="133"/>
        <v>216555867279.53455</v>
      </c>
      <c r="AM611">
        <f t="shared" si="134"/>
        <v>30.82530695541773</v>
      </c>
      <c r="AS611">
        <f t="shared" si="126"/>
        <v>-2.6600166082797028E-2</v>
      </c>
    </row>
    <row r="612" spans="1:45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f>IFERROR(VLOOKUP(A612,SHORTVOL!$A$2:$E$10000,5,0),"")</f>
        <v>116.61</v>
      </c>
      <c r="G612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 s="2">
        <f t="shared" si="135"/>
        <v>204079.12294076651</v>
      </c>
      <c r="M612">
        <f t="shared" si="128"/>
        <v>240915175.61403283</v>
      </c>
      <c r="O612">
        <f t="shared" si="129"/>
        <v>14.195122660622241</v>
      </c>
      <c r="Q612" s="2">
        <f t="shared" si="136"/>
        <v>170.3105620080911</v>
      </c>
      <c r="S612">
        <f t="shared" si="130"/>
        <v>208.3003566044662</v>
      </c>
      <c r="U612">
        <f t="shared" si="137"/>
        <v>186365.65771056962</v>
      </c>
      <c r="W612" s="2">
        <f t="shared" si="124"/>
        <v>3.6845908553491253</v>
      </c>
      <c r="X612" s="2"/>
      <c r="Y612" s="2">
        <f t="shared" si="125"/>
        <v>1674479334969.6965</v>
      </c>
      <c r="Z612" s="2"/>
      <c r="AA612">
        <f>ROW()</f>
        <v>612</v>
      </c>
      <c r="AB612">
        <f t="shared" si="127"/>
        <v>0.89458272327964861</v>
      </c>
      <c r="AC612">
        <f t="shared" si="131"/>
        <v>4147155368.6167178</v>
      </c>
      <c r="AF612">
        <f t="shared" si="138"/>
        <v>10.92019636992514</v>
      </c>
      <c r="AI612">
        <f t="shared" si="132"/>
        <v>9.9418796092513215</v>
      </c>
      <c r="AK612">
        <f t="shared" si="133"/>
        <v>214551845358.40479</v>
      </c>
      <c r="AM612">
        <f t="shared" si="134"/>
        <v>30.913793819642336</v>
      </c>
      <c r="AS612">
        <f t="shared" si="126"/>
        <v>-1.6281044502988395E-2</v>
      </c>
    </row>
    <row r="613" spans="1:45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f>IFERROR(VLOOKUP(A613,SHORTVOL!$A$2:$E$10000,5,0),"")</f>
        <v>117.93</v>
      </c>
      <c r="G613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 s="2">
        <f t="shared" si="135"/>
        <v>202302.8142299543</v>
      </c>
      <c r="M613">
        <f t="shared" si="128"/>
        <v>237725969.02771518</v>
      </c>
      <c r="O613">
        <f t="shared" si="129"/>
        <v>14.25734458173298</v>
      </c>
      <c r="Q613" s="2">
        <f t="shared" si="136"/>
        <v>169.8500815776016</v>
      </c>
      <c r="S613">
        <f t="shared" si="130"/>
        <v>207.73738820494259</v>
      </c>
      <c r="U613">
        <f t="shared" si="137"/>
        <v>184716.79505654721</v>
      </c>
      <c r="W613" s="2">
        <f t="shared" si="124"/>
        <v>3.7259065795303905</v>
      </c>
      <c r="X613" s="2"/>
      <c r="Y613" s="2">
        <f t="shared" si="125"/>
        <v>1636332651857.9197</v>
      </c>
      <c r="Z613" s="2"/>
      <c r="AA613">
        <f>ROW()</f>
        <v>613</v>
      </c>
      <c r="AB613">
        <f t="shared" si="127"/>
        <v>0.89173372348207747</v>
      </c>
      <c r="AC613">
        <f t="shared" si="131"/>
        <v>4073870999.0053267</v>
      </c>
      <c r="AF613">
        <f t="shared" si="138"/>
        <v>11.015987898155901</v>
      </c>
      <c r="AI613">
        <f t="shared" si="132"/>
        <v>10.030580470481844</v>
      </c>
      <c r="AK613">
        <f t="shared" si="133"/>
        <v>210787388741.53113</v>
      </c>
      <c r="AM613">
        <f t="shared" si="134"/>
        <v>31.004090815492258</v>
      </c>
      <c r="AS613">
        <f t="shared" si="126"/>
        <v>-2.2781220595037843E-2</v>
      </c>
    </row>
    <row r="614" spans="1:45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f>IFERROR(VLOOKUP(A614,SHORTVOL!$A$2:$E$10000,5,0),"")</f>
        <v>115.43</v>
      </c>
      <c r="G614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 s="2">
        <f t="shared" si="135"/>
        <v>206151.06330295361</v>
      </c>
      <c r="M614">
        <f t="shared" si="128"/>
        <v>244466010.67704254</v>
      </c>
      <c r="O614">
        <f t="shared" si="129"/>
        <v>14.122188034051691</v>
      </c>
      <c r="Q614" s="2">
        <f t="shared" si="136"/>
        <v>171.55747131976995</v>
      </c>
      <c r="S614">
        <f t="shared" si="130"/>
        <v>209.82586375746178</v>
      </c>
      <c r="U614">
        <f t="shared" si="137"/>
        <v>188204.00697509653</v>
      </c>
      <c r="W614" s="2">
        <f t="shared" si="124"/>
        <v>3.6465363497426768</v>
      </c>
      <c r="X614" s="2"/>
      <c r="Y614" s="2">
        <f t="shared" si="125"/>
        <v>1705359944094.5513</v>
      </c>
      <c r="Z614" s="2"/>
      <c r="AA614">
        <f>ROW()</f>
        <v>614</v>
      </c>
      <c r="AB614">
        <f t="shared" si="127"/>
        <v>0.89337175792507206</v>
      </c>
      <c r="AC614">
        <f t="shared" si="131"/>
        <v>4227786073.4675546</v>
      </c>
      <c r="AF614">
        <f t="shared" si="138"/>
        <v>10.807194167052032</v>
      </c>
      <c r="AI614">
        <f t="shared" si="132"/>
        <v>9.8419269008078025</v>
      </c>
      <c r="AK614">
        <f t="shared" si="133"/>
        <v>218779062861.9678</v>
      </c>
      <c r="AM614">
        <f t="shared" si="134"/>
        <v>30.699109565070284</v>
      </c>
      <c r="AS614">
        <f t="shared" si="126"/>
        <v>4.2184144011461644E-2</v>
      </c>
    </row>
    <row r="615" spans="1:45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f>IFERROR(VLOOKUP(A615,SHORTVOL!$A$2:$E$10000,5,0),"")</f>
        <v>116.3</v>
      </c>
      <c r="G615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 s="2">
        <f t="shared" si="135"/>
        <v>204148.35601656567</v>
      </c>
      <c r="M615">
        <f t="shared" si="128"/>
        <v>240859163.44033438</v>
      </c>
      <c r="O615">
        <f t="shared" si="129"/>
        <v>14.191227028124004</v>
      </c>
      <c r="Q615" s="2">
        <f t="shared" si="136"/>
        <v>170.33757312608714</v>
      </c>
      <c r="S615">
        <f t="shared" si="130"/>
        <v>208.33407782244964</v>
      </c>
      <c r="U615">
        <f t="shared" si="137"/>
        <v>186348.65908359349</v>
      </c>
      <c r="W615" s="2">
        <f t="shared" si="124"/>
        <v>3.6736328897563246</v>
      </c>
      <c r="X615" s="2"/>
      <c r="Y615" s="2">
        <f t="shared" si="125"/>
        <v>1679383947958.0876</v>
      </c>
      <c r="Z615" s="2"/>
      <c r="AA615">
        <f>ROW()</f>
        <v>615</v>
      </c>
      <c r="AB615">
        <f t="shared" si="127"/>
        <v>0.89144500359453627</v>
      </c>
      <c r="AC615">
        <f t="shared" si="131"/>
        <v>4144530751.8032389</v>
      </c>
      <c r="AF615">
        <f t="shared" si="138"/>
        <v>10.912917237637993</v>
      </c>
      <c r="AI615">
        <f t="shared" si="132"/>
        <v>9.9396846697543744</v>
      </c>
      <c r="AK615">
        <f t="shared" si="133"/>
        <v>214498136291.017</v>
      </c>
      <c r="AM615">
        <f t="shared" si="134"/>
        <v>30.924087213267129</v>
      </c>
      <c r="AS615">
        <f t="shared" si="126"/>
        <v>-1.5231972714273789E-2</v>
      </c>
    </row>
    <row r="616" spans="1:45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f>IFERROR(VLOOKUP(A616,SHORTVOL!$A$2:$E$10000,5,0),"")</f>
        <v>119.22</v>
      </c>
      <c r="G616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 s="2">
        <f t="shared" si="135"/>
        <v>199973.78277455253</v>
      </c>
      <c r="M616">
        <f t="shared" si="128"/>
        <v>233427443.37233216</v>
      </c>
      <c r="O616">
        <f t="shared" si="129"/>
        <v>14.336766886537598</v>
      </c>
      <c r="Q616" s="2">
        <f t="shared" si="136"/>
        <v>169.60835033144159</v>
      </c>
      <c r="S616">
        <f t="shared" si="130"/>
        <v>207.44241762551303</v>
      </c>
      <c r="U616">
        <f t="shared" si="137"/>
        <v>182511.3657555223</v>
      </c>
      <c r="W616" s="2">
        <f t="shared" si="124"/>
        <v>3.7654713347120321</v>
      </c>
      <c r="X616" s="2"/>
      <c r="Y616" s="2">
        <f t="shared" si="125"/>
        <v>1594757826722.0227</v>
      </c>
      <c r="Z616" s="2"/>
      <c r="AA616">
        <f>ROW()</f>
        <v>616</v>
      </c>
      <c r="AB616">
        <f t="shared" si="127"/>
        <v>0.89267585206671507</v>
      </c>
      <c r="AC616">
        <f t="shared" si="131"/>
        <v>3973941947.9580965</v>
      </c>
      <c r="AF616">
        <f t="shared" si="138"/>
        <v>11.136809928845066</v>
      </c>
      <c r="AI616">
        <f t="shared" si="132"/>
        <v>10.145118344238488</v>
      </c>
      <c r="AK616">
        <f t="shared" si="133"/>
        <v>205695636102.54929</v>
      </c>
      <c r="AM616">
        <f t="shared" si="134"/>
        <v>31.063194335635369</v>
      </c>
      <c r="AS616">
        <f t="shared" si="126"/>
        <v>-5.0391169535090152E-2</v>
      </c>
    </row>
    <row r="617" spans="1:45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f>IFERROR(VLOOKUP(A617,SHORTVOL!$A$2:$E$10000,5,0),"")</f>
        <v>120.4</v>
      </c>
      <c r="G617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 s="2">
        <f t="shared" si="135"/>
        <v>197164.80165681741</v>
      </c>
      <c r="M617">
        <f t="shared" si="128"/>
        <v>228381642.32389972</v>
      </c>
      <c r="O617">
        <f t="shared" si="129"/>
        <v>14.438806776237026</v>
      </c>
      <c r="Q617" s="2">
        <f t="shared" si="136"/>
        <v>169.4743767747801</v>
      </c>
      <c r="S617">
        <f t="shared" si="130"/>
        <v>207.2792404378967</v>
      </c>
      <c r="U617">
        <f t="shared" si="137"/>
        <v>179869.13865025775</v>
      </c>
      <c r="W617" s="2">
        <f t="shared" si="124"/>
        <v>3.8015375144109886</v>
      </c>
      <c r="X617" s="2"/>
      <c r="Y617" s="2">
        <f t="shared" si="125"/>
        <v>1562661056189.3567</v>
      </c>
      <c r="Z617" s="2"/>
      <c r="AA617">
        <f>ROW()</f>
        <v>617</v>
      </c>
      <c r="AB617">
        <f t="shared" si="127"/>
        <v>0.89756816507000736</v>
      </c>
      <c r="AC617">
        <f t="shared" si="131"/>
        <v>3859165844.6244516</v>
      </c>
      <c r="AF617">
        <f t="shared" si="138"/>
        <v>11.295512453892544</v>
      </c>
      <c r="AI617">
        <f t="shared" si="132"/>
        <v>10.294279182080361</v>
      </c>
      <c r="AK617">
        <f t="shared" si="133"/>
        <v>199830907498.28735</v>
      </c>
      <c r="AM617">
        <f t="shared" si="134"/>
        <v>31.107909807237469</v>
      </c>
      <c r="AS617">
        <f t="shared" si="126"/>
        <v>-2.0126422955791368E-2</v>
      </c>
    </row>
    <row r="618" spans="1:45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f>IFERROR(VLOOKUP(A618,SHORTVOL!$A$2:$E$10000,5,0),"")</f>
        <v>118.77</v>
      </c>
      <c r="G618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 s="2">
        <f t="shared" si="135"/>
        <v>199536.17617160332</v>
      </c>
      <c r="M618">
        <f t="shared" si="128"/>
        <v>232460634.84636033</v>
      </c>
      <c r="O618">
        <f t="shared" si="129"/>
        <v>14.352425173052751</v>
      </c>
      <c r="Q618" s="2">
        <f t="shared" si="136"/>
        <v>168.63451729553415</v>
      </c>
      <c r="S618">
        <f t="shared" si="130"/>
        <v>206.25225847707713</v>
      </c>
      <c r="U618">
        <f t="shared" si="137"/>
        <v>182006.76557274803</v>
      </c>
      <c r="W618" s="2">
        <f t="shared" si="124"/>
        <v>3.7496759610112158</v>
      </c>
      <c r="X618" s="2"/>
      <c r="Y618" s="2">
        <f t="shared" si="125"/>
        <v>1604683995684.7434</v>
      </c>
      <c r="Z618" s="2"/>
      <c r="AA618">
        <f>ROW()</f>
        <v>618</v>
      </c>
      <c r="AB618">
        <f t="shared" si="127"/>
        <v>0.90294117647058825</v>
      </c>
      <c r="AC618">
        <f t="shared" si="131"/>
        <v>3950984694.4051914</v>
      </c>
      <c r="AF618">
        <f t="shared" si="138"/>
        <v>11.160424050103211</v>
      </c>
      <c r="AI618">
        <f t="shared" si="132"/>
        <v>10.172672922346194</v>
      </c>
      <c r="AK618">
        <f t="shared" si="133"/>
        <v>204611380277.83871</v>
      </c>
      <c r="AM618">
        <f t="shared" si="134"/>
        <v>31.268808064310353</v>
      </c>
      <c r="AS618">
        <f t="shared" si="126"/>
        <v>2.6891909367641187E-2</v>
      </c>
    </row>
    <row r="619" spans="1:45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f>IFERROR(VLOOKUP(A619,SHORTVOL!$A$2:$E$10000,5,0),"")</f>
        <v>120.11</v>
      </c>
      <c r="G619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 s="2">
        <f t="shared" si="135"/>
        <v>198247.59984834114</v>
      </c>
      <c r="M619">
        <f t="shared" si="128"/>
        <v>230166761.57170334</v>
      </c>
      <c r="O619">
        <f t="shared" si="129"/>
        <v>14.399213883277209</v>
      </c>
      <c r="Q619" s="2">
        <f t="shared" si="136"/>
        <v>167.00970728904048</v>
      </c>
      <c r="S619">
        <f t="shared" si="130"/>
        <v>204.26522172620278</v>
      </c>
      <c r="U619">
        <f t="shared" si="137"/>
        <v>180805.37956957039</v>
      </c>
      <c r="W619" s="2">
        <f t="shared" si="124"/>
        <v>3.7915809928319679</v>
      </c>
      <c r="X619" s="2"/>
      <c r="Y619" s="2">
        <f t="shared" si="125"/>
        <v>1568368039075.0476</v>
      </c>
      <c r="Z619" s="2"/>
      <c r="AA619">
        <f>ROW()</f>
        <v>619</v>
      </c>
      <c r="AB619">
        <f t="shared" si="127"/>
        <v>0.9051851851851852</v>
      </c>
      <c r="AC619">
        <f t="shared" si="131"/>
        <v>3898919989.8636241</v>
      </c>
      <c r="AF619">
        <f t="shared" si="138"/>
        <v>11.233249356187651</v>
      </c>
      <c r="AI619">
        <f t="shared" si="132"/>
        <v>10.240570823085658</v>
      </c>
      <c r="AK619">
        <f t="shared" si="133"/>
        <v>201940757227.87756</v>
      </c>
      <c r="AM619">
        <f t="shared" si="134"/>
        <v>31.576874535230377</v>
      </c>
      <c r="AS619">
        <f t="shared" si="126"/>
        <v>-2.263122004541418E-2</v>
      </c>
    </row>
    <row r="620" spans="1:45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f>IFERROR(VLOOKUP(A620,SHORTVOL!$A$2:$E$10000,5,0),"")</f>
        <v>121.94</v>
      </c>
      <c r="G620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 s="2">
        <f t="shared" si="135"/>
        <v>195250.44521546003</v>
      </c>
      <c r="M620">
        <f t="shared" si="128"/>
        <v>224905476.19876125</v>
      </c>
      <c r="O620">
        <f t="shared" si="129"/>
        <v>14.50850647653578</v>
      </c>
      <c r="Q620" s="2">
        <f t="shared" si="136"/>
        <v>165.56817405486029</v>
      </c>
      <c r="S620">
        <f t="shared" si="130"/>
        <v>202.50234191062407</v>
      </c>
      <c r="U620">
        <f t="shared" si="137"/>
        <v>178046.08412889187</v>
      </c>
      <c r="W620" s="2">
        <f t="shared" si="124"/>
        <v>3.8489436210800663</v>
      </c>
      <c r="X620" s="2"/>
      <c r="Y620" s="2">
        <f t="shared" si="125"/>
        <v>1520364932276.739</v>
      </c>
      <c r="Z620" s="2"/>
      <c r="AA620">
        <f>ROW()</f>
        <v>620</v>
      </c>
      <c r="AB620">
        <f t="shared" si="127"/>
        <v>0.91388270230141055</v>
      </c>
      <c r="AC620">
        <f t="shared" si="131"/>
        <v>3780009614.3712296</v>
      </c>
      <c r="AF620">
        <f t="shared" si="138"/>
        <v>11.4038321115085</v>
      </c>
      <c r="AI620">
        <f t="shared" si="132"/>
        <v>10.397620500535753</v>
      </c>
      <c r="AK620">
        <f t="shared" si="133"/>
        <v>195806805144.71384</v>
      </c>
      <c r="AM620">
        <f t="shared" si="134"/>
        <v>31.856284750079904</v>
      </c>
      <c r="AS620">
        <f t="shared" si="126"/>
        <v>-3.0607042226274084E-2</v>
      </c>
    </row>
    <row r="621" spans="1:45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f>IFERROR(VLOOKUP(A621,SHORTVOL!$A$2:$E$10000,5,0),"")</f>
        <v>124.11</v>
      </c>
      <c r="G621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 s="2">
        <f t="shared" si="135"/>
        <v>191289.59114702066</v>
      </c>
      <c r="M621">
        <f t="shared" si="128"/>
        <v>218021010.20293245</v>
      </c>
      <c r="O621">
        <f t="shared" si="129"/>
        <v>14.656117530430244</v>
      </c>
      <c r="Q621" s="2">
        <f t="shared" si="136"/>
        <v>164.57227391209349</v>
      </c>
      <c r="S621">
        <f t="shared" si="130"/>
        <v>201.28450164911737</v>
      </c>
      <c r="U621">
        <f t="shared" si="137"/>
        <v>174408.7852980459</v>
      </c>
      <c r="W621" s="2">
        <f t="shared" si="124"/>
        <v>3.9170248161423857</v>
      </c>
      <c r="X621" s="2"/>
      <c r="Y621" s="2">
        <f t="shared" si="125"/>
        <v>1465859330294.9429</v>
      </c>
      <c r="Z621" s="2"/>
      <c r="AA621">
        <f>ROW()</f>
        <v>621</v>
      </c>
      <c r="AB621">
        <f t="shared" si="127"/>
        <v>0.89924812030075185</v>
      </c>
      <c r="AC621">
        <f t="shared" si="131"/>
        <v>3625657037.2421398</v>
      </c>
      <c r="AF621">
        <f t="shared" si="138"/>
        <v>11.635937365824107</v>
      </c>
      <c r="AI621">
        <f t="shared" si="132"/>
        <v>10.610818926739773</v>
      </c>
      <c r="AK621">
        <f t="shared" si="133"/>
        <v>187835128735.19785</v>
      </c>
      <c r="AM621">
        <f t="shared" si="134"/>
        <v>32.054807070670151</v>
      </c>
      <c r="AS621">
        <f t="shared" si="126"/>
        <v>-3.5850341470435199E-2</v>
      </c>
    </row>
    <row r="622" spans="1:45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f>IFERROR(VLOOKUP(A622,SHORTVOL!$A$2:$E$10000,5,0),"")</f>
        <v>123.56</v>
      </c>
      <c r="G622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 s="2">
        <f t="shared" si="135"/>
        <v>192558.92045132053</v>
      </c>
      <c r="M622">
        <f t="shared" si="128"/>
        <v>220033332.61954197</v>
      </c>
      <c r="O622">
        <f t="shared" si="129"/>
        <v>14.609315612973329</v>
      </c>
      <c r="Q622" s="2">
        <f t="shared" si="136"/>
        <v>165.21986441122829</v>
      </c>
      <c r="S622">
        <f t="shared" si="130"/>
        <v>202.07744029046731</v>
      </c>
      <c r="U622">
        <f t="shared" si="137"/>
        <v>175466.28349952088</v>
      </c>
      <c r="W622" s="2">
        <f t="shared" si="124"/>
        <v>3.8980212360607505</v>
      </c>
      <c r="X622" s="2"/>
      <c r="Y622" s="2">
        <f t="shared" si="125"/>
        <v>1478217241427.1138</v>
      </c>
      <c r="Z622" s="2"/>
      <c r="AA622">
        <f>ROW()</f>
        <v>622</v>
      </c>
      <c r="AB622">
        <f t="shared" si="127"/>
        <v>0.93072955047899786</v>
      </c>
      <c r="AC622">
        <f t="shared" si="131"/>
        <v>3669968938.9546185</v>
      </c>
      <c r="AF622">
        <f t="shared" si="138"/>
        <v>11.561883435030159</v>
      </c>
      <c r="AI622">
        <f t="shared" si="132"/>
        <v>10.549542842517825</v>
      </c>
      <c r="AK622">
        <f t="shared" si="133"/>
        <v>190225280279.99088</v>
      </c>
      <c r="AM622">
        <f t="shared" si="134"/>
        <v>31.955929372170932</v>
      </c>
      <c r="AS622">
        <f t="shared" si="126"/>
        <v>8.4304891177275909E-3</v>
      </c>
    </row>
    <row r="623" spans="1:45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f>IFERROR(VLOOKUP(A623,SHORTVOL!$A$2:$E$10000,5,0),"")</f>
        <v>118.17</v>
      </c>
      <c r="G623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 s="2">
        <f t="shared" si="135"/>
        <v>200583.31406858756</v>
      </c>
      <c r="M623">
        <f t="shared" si="128"/>
        <v>233748674.55390647</v>
      </c>
      <c r="O623">
        <f t="shared" si="129"/>
        <v>14.305346081449747</v>
      </c>
      <c r="Q623" s="2">
        <f t="shared" si="136"/>
        <v>168.47421502221292</v>
      </c>
      <c r="S623">
        <f t="shared" si="130"/>
        <v>206.05800372901356</v>
      </c>
      <c r="U623">
        <f t="shared" si="137"/>
        <v>182753.77981948198</v>
      </c>
      <c r="W623" s="2">
        <f t="shared" si="124"/>
        <v>3.7275864564009651</v>
      </c>
      <c r="X623" s="2"/>
      <c r="Y623" s="2">
        <f t="shared" si="125"/>
        <v>1606924241355.0557</v>
      </c>
      <c r="Z623" s="2"/>
      <c r="AA623">
        <f>ROW()</f>
        <v>623</v>
      </c>
      <c r="AB623">
        <f t="shared" si="127"/>
        <v>0.94758620689655171</v>
      </c>
      <c r="AC623">
        <f t="shared" si="131"/>
        <v>3974898491.8870912</v>
      </c>
      <c r="AF623">
        <f t="shared" si="138"/>
        <v>11.080830730377231</v>
      </c>
      <c r="AI623">
        <f t="shared" si="132"/>
        <v>10.112079443710124</v>
      </c>
      <c r="AK623">
        <f t="shared" si="133"/>
        <v>206056264966.08197</v>
      </c>
      <c r="AM623">
        <f t="shared" si="134"/>
        <v>31.333127778713131</v>
      </c>
      <c r="AS623">
        <f t="shared" si="126"/>
        <v>8.7069069633962881E-2</v>
      </c>
    </row>
    <row r="624" spans="1:45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f>IFERROR(VLOOKUP(A624,SHORTVOL!$A$2:$E$10000,5,0),"")</f>
        <v>117.15</v>
      </c>
      <c r="G624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 s="2">
        <f t="shared" si="135"/>
        <v>202845.66969205844</v>
      </c>
      <c r="M624">
        <f t="shared" si="128"/>
        <v>237662069.85610721</v>
      </c>
      <c r="O624">
        <f t="shared" si="129"/>
        <v>14.225096480871047</v>
      </c>
      <c r="Q624" s="2">
        <f t="shared" si="136"/>
        <v>169.12132496305148</v>
      </c>
      <c r="S624">
        <f t="shared" si="130"/>
        <v>206.84969979944583</v>
      </c>
      <c r="U624">
        <f t="shared" si="137"/>
        <v>184789.41448655279</v>
      </c>
      <c r="W624" s="2">
        <f t="shared" si="124"/>
        <v>3.6950215104333446</v>
      </c>
      <c r="X624" s="2"/>
      <c r="Y624" s="2">
        <f t="shared" si="125"/>
        <v>1634316604361.3569</v>
      </c>
      <c r="Z624" s="2"/>
      <c r="AA624">
        <f>ROW()</f>
        <v>624</v>
      </c>
      <c r="AB624">
        <f t="shared" si="127"/>
        <v>0.94229463679565517</v>
      </c>
      <c r="AC624">
        <f t="shared" si="131"/>
        <v>4063542990.460721</v>
      </c>
      <c r="AF624">
        <f t="shared" si="138"/>
        <v>10.956572322430523</v>
      </c>
      <c r="AI624">
        <f t="shared" si="132"/>
        <v>10.000137249174699</v>
      </c>
      <c r="AK624">
        <f t="shared" si="133"/>
        <v>210677703971.69009</v>
      </c>
      <c r="AM624">
        <f t="shared" si="134"/>
        <v>31.219342725796626</v>
      </c>
      <c r="AS624">
        <f t="shared" si="126"/>
        <v>1.7046455770187707E-2</v>
      </c>
    </row>
    <row r="625" spans="1:45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f>IFERROR(VLOOKUP(A625,SHORTVOL!$A$2:$E$10000,5,0),"")</f>
        <v>118.15</v>
      </c>
      <c r="G625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 s="2">
        <f t="shared" si="135"/>
        <v>201507.52482300226</v>
      </c>
      <c r="M625">
        <f t="shared" si="128"/>
        <v>235268342.96650931</v>
      </c>
      <c r="O625">
        <f t="shared" si="129"/>
        <v>14.272438267252527</v>
      </c>
      <c r="Q625" s="2">
        <f t="shared" si="136"/>
        <v>166.15789829385309</v>
      </c>
      <c r="S625">
        <f t="shared" si="130"/>
        <v>203.22540078996434</v>
      </c>
      <c r="U625">
        <f t="shared" si="137"/>
        <v>183544.50722027739</v>
      </c>
      <c r="W625" s="2">
        <f t="shared" si="124"/>
        <v>3.7261693779919032</v>
      </c>
      <c r="X625" s="2"/>
      <c r="Y625" s="2">
        <f t="shared" si="125"/>
        <v>1606107672653.5454</v>
      </c>
      <c r="Z625" s="2"/>
      <c r="AA625">
        <f>ROW()</f>
        <v>625</v>
      </c>
      <c r="AB625">
        <f t="shared" si="127"/>
        <v>0.92092372288313518</v>
      </c>
      <c r="AC625">
        <f t="shared" si="131"/>
        <v>4008888774.5865655</v>
      </c>
      <c r="AF625">
        <f t="shared" si="138"/>
        <v>11.029558818397996</v>
      </c>
      <c r="AI625">
        <f t="shared" si="132"/>
        <v>10.068215219024465</v>
      </c>
      <c r="AK625">
        <f t="shared" si="133"/>
        <v>207869926186.37912</v>
      </c>
      <c r="AM625">
        <f t="shared" si="134"/>
        <v>31.773008319668278</v>
      </c>
      <c r="AS625">
        <f t="shared" si="126"/>
        <v>-1.7260383717899508E-2</v>
      </c>
    </row>
    <row r="626" spans="1:45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f>IFERROR(VLOOKUP(A626,SHORTVOL!$A$2:$E$10000,5,0),"")</f>
        <v>117.16</v>
      </c>
      <c r="G626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 s="2">
        <f t="shared" si="135"/>
        <v>202341.08851989999</v>
      </c>
      <c r="M626">
        <f t="shared" si="128"/>
        <v>236603607.0403294</v>
      </c>
      <c r="O626">
        <f t="shared" si="129"/>
        <v>14.244187307592899</v>
      </c>
      <c r="Q626" s="2">
        <f t="shared" si="136"/>
        <v>165.29606248801943</v>
      </c>
      <c r="S626">
        <f t="shared" si="130"/>
        <v>202.17196616297329</v>
      </c>
      <c r="U626">
        <f t="shared" si="137"/>
        <v>184226.6178756656</v>
      </c>
      <c r="W626" s="2">
        <f t="shared" si="124"/>
        <v>3.6937780380794027</v>
      </c>
      <c r="X626" s="2"/>
      <c r="Y626" s="2">
        <f t="shared" si="125"/>
        <v>1632422440680.635</v>
      </c>
      <c r="Z626" s="2"/>
      <c r="AA626">
        <f>ROW()</f>
        <v>626</v>
      </c>
      <c r="AB626">
        <f t="shared" si="127"/>
        <v>0.90712290502793291</v>
      </c>
      <c r="AC626">
        <f t="shared" si="131"/>
        <v>4038971630.5843821</v>
      </c>
      <c r="AF626">
        <f t="shared" si="138"/>
        <v>10.986078773789526</v>
      </c>
      <c r="AI626">
        <f t="shared" si="132"/>
        <v>10.032897007723863</v>
      </c>
      <c r="AK626">
        <f t="shared" si="133"/>
        <v>209507215975.66711</v>
      </c>
      <c r="AM626">
        <f t="shared" si="134"/>
        <v>31.957802889332559</v>
      </c>
      <c r="AS626">
        <f t="shared" si="126"/>
        <v>1.6384186736131623E-2</v>
      </c>
    </row>
    <row r="627" spans="1:45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f>IFERROR(VLOOKUP(A627,SHORTVOL!$A$2:$E$10000,5,0),"")</f>
        <v>123.53</v>
      </c>
      <c r="G627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 s="2">
        <f t="shared" si="135"/>
        <v>191725.20156278872</v>
      </c>
      <c r="M627">
        <f t="shared" si="128"/>
        <v>217941649.87902302</v>
      </c>
      <c r="O627">
        <f t="shared" si="129"/>
        <v>14.618265251077347</v>
      </c>
      <c r="Q627" s="2">
        <f t="shared" si="136"/>
        <v>164.80913018505439</v>
      </c>
      <c r="S627">
        <f t="shared" si="130"/>
        <v>201.57662502856724</v>
      </c>
      <c r="U627">
        <f t="shared" si="137"/>
        <v>174535.51109388078</v>
      </c>
      <c r="W627" s="2">
        <f t="shared" si="124"/>
        <v>3.8941982892754332</v>
      </c>
      <c r="X627" s="2"/>
      <c r="Y627" s="2">
        <f t="shared" si="125"/>
        <v>1454779925479.9272</v>
      </c>
      <c r="Z627" s="2"/>
      <c r="AA627">
        <f>ROW()</f>
        <v>627</v>
      </c>
      <c r="AB627">
        <f t="shared" si="127"/>
        <v>0.8631426502534395</v>
      </c>
      <c r="AC627">
        <f t="shared" si="131"/>
        <v>3614135686.6035318</v>
      </c>
      <c r="AF627">
        <f t="shared" si="138"/>
        <v>11.56315542530432</v>
      </c>
      <c r="AI627">
        <f t="shared" si="132"/>
        <v>10.561428899440198</v>
      </c>
      <c r="AK627">
        <f t="shared" si="133"/>
        <v>187493469611.97879</v>
      </c>
      <c r="AM627">
        <f t="shared" si="134"/>
        <v>32.058603567421272</v>
      </c>
      <c r="AS627">
        <f t="shared" si="126"/>
        <v>-0.1088214121380493</v>
      </c>
    </row>
    <row r="628" spans="1:45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f>IFERROR(VLOOKUP(A628,SHORTVOL!$A$2:$E$10000,5,0),"")</f>
        <v>125.48</v>
      </c>
      <c r="G628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 s="2">
        <f t="shared" si="135"/>
        <v>188413.40830922712</v>
      </c>
      <c r="M628">
        <f t="shared" si="128"/>
        <v>212256400.25586399</v>
      </c>
      <c r="O628">
        <f t="shared" si="129"/>
        <v>14.744947181872734</v>
      </c>
      <c r="Q628" s="2">
        <f t="shared" si="136"/>
        <v>165.01476841558608</v>
      </c>
      <c r="S628">
        <f t="shared" si="130"/>
        <v>201.82836056084059</v>
      </c>
      <c r="U628">
        <f t="shared" si="137"/>
        <v>171496.36258001294</v>
      </c>
      <c r="W628" s="2">
        <f t="shared" si="124"/>
        <v>3.9552534561383501</v>
      </c>
      <c r="X628" s="2"/>
      <c r="Y628" s="2">
        <f t="shared" si="125"/>
        <v>1408696823427.7715</v>
      </c>
      <c r="Z628" s="2"/>
      <c r="AA628">
        <f>ROW()</f>
        <v>628</v>
      </c>
      <c r="AB628">
        <f t="shared" si="127"/>
        <v>0.82631189948263117</v>
      </c>
      <c r="AC628">
        <f t="shared" si="131"/>
        <v>3488358149.8858919</v>
      </c>
      <c r="AF628">
        <f t="shared" si="138"/>
        <v>11.76362733416061</v>
      </c>
      <c r="AI628">
        <f t="shared" si="132"/>
        <v>10.746084355750714</v>
      </c>
      <c r="AK628">
        <f t="shared" si="133"/>
        <v>180990704076.52182</v>
      </c>
      <c r="AM628">
        <f t="shared" si="134"/>
        <v>32.025268457892032</v>
      </c>
      <c r="AS628">
        <f t="shared" si="126"/>
        <v>-3.1677026363250871E-2</v>
      </c>
    </row>
    <row r="629" spans="1:45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f>IFERROR(VLOOKUP(A629,SHORTVOL!$A$2:$E$10000,5,0),"")</f>
        <v>123.79</v>
      </c>
      <c r="G629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 s="2">
        <f t="shared" si="135"/>
        <v>191161.40685445032</v>
      </c>
      <c r="M629">
        <f t="shared" si="128"/>
        <v>216862941.55233222</v>
      </c>
      <c r="O629">
        <f t="shared" si="129"/>
        <v>14.637849545149734</v>
      </c>
      <c r="Q629" s="2">
        <f t="shared" si="136"/>
        <v>166.55997612418747</v>
      </c>
      <c r="S629">
        <f t="shared" si="130"/>
        <v>203.718516105557</v>
      </c>
      <c r="U629">
        <f t="shared" si="137"/>
        <v>173973.76957054363</v>
      </c>
      <c r="W629" s="2">
        <f t="shared" si="124"/>
        <v>3.9015714089814746</v>
      </c>
      <c r="X629" s="2"/>
      <c r="Y629" s="2">
        <f t="shared" si="125"/>
        <v>1446425776786.0415</v>
      </c>
      <c r="Z629" s="2"/>
      <c r="AA629">
        <f>ROW()</f>
        <v>629</v>
      </c>
      <c r="AB629">
        <f t="shared" si="127"/>
        <v>0.83333333333333337</v>
      </c>
      <c r="AC629">
        <f t="shared" si="131"/>
        <v>3589225244.0869765</v>
      </c>
      <c r="AF629">
        <f t="shared" si="138"/>
        <v>11.592808726367789</v>
      </c>
      <c r="AI629">
        <f t="shared" si="132"/>
        <v>10.591569713911705</v>
      </c>
      <c r="AK629">
        <f t="shared" si="133"/>
        <v>186247059582.81372</v>
      </c>
      <c r="AM629">
        <f t="shared" si="134"/>
        <v>31.732006256842762</v>
      </c>
      <c r="AS629">
        <f t="shared" si="126"/>
        <v>2.6782876720389259E-2</v>
      </c>
    </row>
    <row r="630" spans="1:45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f>IFERROR(VLOOKUP(A630,SHORTVOL!$A$2:$E$10000,5,0),"")</f>
        <v>125.95</v>
      </c>
      <c r="G630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 s="2">
        <f t="shared" si="135"/>
        <v>190458.28017751419</v>
      </c>
      <c r="M630">
        <f t="shared" si="128"/>
        <v>215628463.37722871</v>
      </c>
      <c r="O630">
        <f t="shared" si="129"/>
        <v>14.665196318394717</v>
      </c>
      <c r="Q630" s="2">
        <f t="shared" si="136"/>
        <v>166.91817332524167</v>
      </c>
      <c r="S630">
        <f t="shared" si="130"/>
        <v>204.15684871036726</v>
      </c>
      <c r="U630">
        <f t="shared" si="137"/>
        <v>173309.66674331136</v>
      </c>
      <c r="W630" s="2">
        <f t="shared" si="124"/>
        <v>3.9692308429645897</v>
      </c>
      <c r="X630" s="2"/>
      <c r="Y630" s="2">
        <f t="shared" si="125"/>
        <v>1395669084657.1616</v>
      </c>
      <c r="Z630" s="2"/>
      <c r="AA630">
        <f>ROW()</f>
        <v>630</v>
      </c>
      <c r="AB630">
        <f t="shared" si="127"/>
        <v>0.86217008797653949</v>
      </c>
      <c r="AC630">
        <f t="shared" si="131"/>
        <v>3561908929.4261193</v>
      </c>
      <c r="AF630">
        <f t="shared" si="138"/>
        <v>11.636187259514935</v>
      </c>
      <c r="AI630">
        <f t="shared" si="132"/>
        <v>10.632736015533977</v>
      </c>
      <c r="AK630">
        <f t="shared" si="133"/>
        <v>184852373822.26532</v>
      </c>
      <c r="AM630">
        <f t="shared" si="134"/>
        <v>31.670359218689313</v>
      </c>
      <c r="AS630">
        <f t="shared" si="126"/>
        <v>-3.5091114209580332E-2</v>
      </c>
    </row>
    <row r="631" spans="1:45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f>IFERROR(VLOOKUP(A631,SHORTVOL!$A$2:$E$10000,5,0),"")</f>
        <v>125.33</v>
      </c>
      <c r="G631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 s="2">
        <f t="shared" si="135"/>
        <v>188647.04599836693</v>
      </c>
      <c r="M631">
        <f t="shared" si="128"/>
        <v>212439160.04297909</v>
      </c>
      <c r="O631">
        <f t="shared" si="129"/>
        <v>14.736210083002334</v>
      </c>
      <c r="Q631" s="2">
        <f t="shared" si="136"/>
        <v>167.31486673515104</v>
      </c>
      <c r="S631">
        <f t="shared" si="130"/>
        <v>204.6427154051423</v>
      </c>
      <c r="U631">
        <f t="shared" si="137"/>
        <v>171589.2139879349</v>
      </c>
      <c r="W631" s="2">
        <f t="shared" si="124"/>
        <v>3.9484422513411284</v>
      </c>
      <c r="X631" s="2"/>
      <c r="Y631" s="2">
        <f t="shared" si="125"/>
        <v>1408810509173.9065</v>
      </c>
      <c r="Z631" s="2"/>
      <c r="AA631">
        <f>ROW()</f>
        <v>631</v>
      </c>
      <c r="AB631">
        <f t="shared" si="127"/>
        <v>0.86490455212922168</v>
      </c>
      <c r="AC631">
        <f t="shared" si="131"/>
        <v>3491446205.8075509</v>
      </c>
      <c r="AF631">
        <f t="shared" si="138"/>
        <v>11.749064096831692</v>
      </c>
      <c r="AI631">
        <f t="shared" si="132"/>
        <v>10.740527623714408</v>
      </c>
      <c r="AK631">
        <f t="shared" si="133"/>
        <v>181262481369.72672</v>
      </c>
      <c r="AM631">
        <f t="shared" si="134"/>
        <v>31.614826514317841</v>
      </c>
      <c r="AS631">
        <f t="shared" si="126"/>
        <v>9.4158598633522494E-3</v>
      </c>
    </row>
    <row r="632" spans="1:45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f>IFERROR(VLOOKUP(A632,SHORTVOL!$A$2:$E$10000,5,0),"")</f>
        <v>124.85</v>
      </c>
      <c r="G632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 s="2">
        <f t="shared" si="135"/>
        <v>187849.73243664834</v>
      </c>
      <c r="M632">
        <f t="shared" si="128"/>
        <v>211055184.22905335</v>
      </c>
      <c r="O632">
        <f t="shared" si="129"/>
        <v>14.767779536528295</v>
      </c>
      <c r="Q632" s="2">
        <f t="shared" si="136"/>
        <v>168.22109893247182</v>
      </c>
      <c r="S632">
        <f t="shared" si="130"/>
        <v>205.75135296053685</v>
      </c>
      <c r="U632">
        <f t="shared" si="137"/>
        <v>170840.15506542622</v>
      </c>
      <c r="W632" s="2">
        <f t="shared" si="124"/>
        <v>3.9329052709744352</v>
      </c>
      <c r="X632" s="2"/>
      <c r="Y632" s="2">
        <f t="shared" si="125"/>
        <v>1419362839775.6907</v>
      </c>
      <c r="Z632" s="2"/>
      <c r="AA632">
        <f>ROW()</f>
        <v>632</v>
      </c>
      <c r="AB632">
        <f t="shared" si="127"/>
        <v>0.86435786435786444</v>
      </c>
      <c r="AC632">
        <f t="shared" si="131"/>
        <v>3461046320.3359256</v>
      </c>
      <c r="AF632">
        <f t="shared" si="138"/>
        <v>11.799467580994941</v>
      </c>
      <c r="AI632">
        <f t="shared" si="132"/>
        <v>10.788159649806113</v>
      </c>
      <c r="AK632">
        <f t="shared" si="133"/>
        <v>179706351029.89655</v>
      </c>
      <c r="AM632">
        <f t="shared" si="134"/>
        <v>31.450138788470433</v>
      </c>
      <c r="AS632">
        <f t="shared" si="126"/>
        <v>7.4902412588984113E-3</v>
      </c>
    </row>
    <row r="633" spans="1:45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f>IFERROR(VLOOKUP(A633,SHORTVOL!$A$2:$E$10000,5,0),"")</f>
        <v>128.33000000000001</v>
      </c>
      <c r="G633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 s="2">
        <f t="shared" si="135"/>
        <v>184211.12326660179</v>
      </c>
      <c r="M633">
        <f t="shared" si="128"/>
        <v>204886043.13578987</v>
      </c>
      <c r="O633">
        <f t="shared" si="129"/>
        <v>14.911232955525749</v>
      </c>
      <c r="Q633" s="2">
        <f t="shared" si="136"/>
        <v>166.73637503999106</v>
      </c>
      <c r="S633">
        <f t="shared" si="130"/>
        <v>203.93560954429086</v>
      </c>
      <c r="U633">
        <f t="shared" si="137"/>
        <v>167507.29233276923</v>
      </c>
      <c r="W633" s="2">
        <f t="shared" si="124"/>
        <v>4.0421024983421789</v>
      </c>
      <c r="X633" s="2"/>
      <c r="Y633" s="2">
        <f t="shared" si="125"/>
        <v>1340094970993.509</v>
      </c>
      <c r="Z633" s="2"/>
      <c r="AA633">
        <f>ROW()</f>
        <v>633</v>
      </c>
      <c r="AB633">
        <f t="shared" si="127"/>
        <v>0.84810126582278489</v>
      </c>
      <c r="AC633">
        <f t="shared" si="131"/>
        <v>3326088720.2384009</v>
      </c>
      <c r="AF633">
        <f t="shared" si="138"/>
        <v>12.02876630395437</v>
      </c>
      <c r="AI633">
        <f t="shared" si="132"/>
        <v>10.999391267416165</v>
      </c>
      <c r="AK633">
        <f t="shared" si="133"/>
        <v>172720263545.80338</v>
      </c>
      <c r="AM633">
        <f t="shared" si="134"/>
        <v>31.734287499831165</v>
      </c>
      <c r="AS633">
        <f t="shared" si="126"/>
        <v>-5.5847501823218626E-2</v>
      </c>
    </row>
    <row r="634" spans="1:45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f>IFERROR(VLOOKUP(A634,SHORTVOL!$A$2:$E$10000,5,0),"")</f>
        <v>124.62</v>
      </c>
      <c r="G634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 s="2">
        <f t="shared" si="135"/>
        <v>189199.95669726629</v>
      </c>
      <c r="M634">
        <f t="shared" si="128"/>
        <v>213173467.79986981</v>
      </c>
      <c r="O634">
        <f t="shared" si="129"/>
        <v>14.709752609538693</v>
      </c>
      <c r="Q634" s="2">
        <f t="shared" si="136"/>
        <v>167.29348260409159</v>
      </c>
      <c r="S634">
        <f t="shared" si="130"/>
        <v>204.61723321610174</v>
      </c>
      <c r="U634">
        <f t="shared" si="137"/>
        <v>172020.45351099447</v>
      </c>
      <c r="W634" s="2">
        <f t="shared" si="124"/>
        <v>3.9248319217263736</v>
      </c>
      <c r="X634" s="2"/>
      <c r="Y634" s="2">
        <f t="shared" si="125"/>
        <v>1417310000216.8506</v>
      </c>
      <c r="Z634" s="2"/>
      <c r="AA634">
        <f>ROW()</f>
        <v>634</v>
      </c>
      <c r="AB634">
        <f t="shared" si="127"/>
        <v>0.87813620071684595</v>
      </c>
      <c r="AC634">
        <f t="shared" si="131"/>
        <v>3505397216.080092</v>
      </c>
      <c r="AF634">
        <f t="shared" si="138"/>
        <v>11.70377387819032</v>
      </c>
      <c r="AI634">
        <f t="shared" si="132"/>
        <v>10.703753425227617</v>
      </c>
      <c r="AK634">
        <f t="shared" si="133"/>
        <v>182053967666.90283</v>
      </c>
      <c r="AM634">
        <f t="shared" si="134"/>
        <v>31.634836648381778</v>
      </c>
      <c r="AS634">
        <f t="shared" si="126"/>
        <v>5.7619072449840214E-2</v>
      </c>
    </row>
    <row r="635" spans="1:45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f>IFERROR(VLOOKUP(A635,SHORTVOL!$A$2:$E$10000,5,0),"")</f>
        <v>124.35</v>
      </c>
      <c r="G635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 s="2">
        <f t="shared" si="135"/>
        <v>189799.3014617174</v>
      </c>
      <c r="M635">
        <f t="shared" si="128"/>
        <v>214149124.84783289</v>
      </c>
      <c r="O635">
        <f t="shared" si="129"/>
        <v>14.686881798005226</v>
      </c>
      <c r="Q635" s="2">
        <f t="shared" si="136"/>
        <v>169.14419238836138</v>
      </c>
      <c r="S635">
        <f t="shared" si="130"/>
        <v>206.88106943457885</v>
      </c>
      <c r="U635">
        <f t="shared" si="137"/>
        <v>172541.46591156608</v>
      </c>
      <c r="W635" s="2">
        <f t="shared" si="124"/>
        <v>3.91591534199598</v>
      </c>
      <c r="X635" s="2"/>
      <c r="Y635" s="2">
        <f t="shared" si="125"/>
        <v>1423339115221.5293</v>
      </c>
      <c r="Z635" s="2"/>
      <c r="AA635">
        <f>ROW()</f>
        <v>635</v>
      </c>
      <c r="AB635">
        <f t="shared" si="127"/>
        <v>0.89038189533239032</v>
      </c>
      <c r="AC635">
        <f t="shared" si="131"/>
        <v>3526714829.505404</v>
      </c>
      <c r="AF635">
        <f t="shared" si="138"/>
        <v>11.667444548218795</v>
      </c>
      <c r="AI635">
        <f t="shared" si="132"/>
        <v>10.672066656436233</v>
      </c>
      <c r="AK635">
        <f t="shared" si="133"/>
        <v>183183647908.3075</v>
      </c>
      <c r="AM635">
        <f t="shared" si="134"/>
        <v>31.291400811452544</v>
      </c>
      <c r="AS635">
        <f t="shared" si="126"/>
        <v>4.2539141075390585E-3</v>
      </c>
    </row>
    <row r="636" spans="1:45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f>IFERROR(VLOOKUP(A636,SHORTVOL!$A$2:$E$10000,5,0),"")</f>
        <v>128.84</v>
      </c>
      <c r="G636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 s="2">
        <f t="shared" si="135"/>
        <v>183597.94994532099</v>
      </c>
      <c r="M636">
        <f t="shared" si="128"/>
        <v>203540893.90126637</v>
      </c>
      <c r="O636">
        <f t="shared" si="129"/>
        <v>14.928095250086919</v>
      </c>
      <c r="Q636" s="2">
        <f t="shared" si="136"/>
        <v>167.62278621091784</v>
      </c>
      <c r="S636">
        <f t="shared" si="130"/>
        <v>205.0209043299736</v>
      </c>
      <c r="U636">
        <f t="shared" si="137"/>
        <v>166832.12788435785</v>
      </c>
      <c r="W636" s="2">
        <f t="shared" si="124"/>
        <v>4.0560265215560163</v>
      </c>
      <c r="X636" s="2"/>
      <c r="Y636" s="2">
        <f t="shared" si="125"/>
        <v>1320095973206.4949</v>
      </c>
      <c r="Z636" s="2"/>
      <c r="AA636">
        <f>ROW()</f>
        <v>636</v>
      </c>
      <c r="AB636">
        <f t="shared" si="127"/>
        <v>0.88338192419825068</v>
      </c>
      <c r="AC636">
        <f t="shared" si="131"/>
        <v>3293574880.0705476</v>
      </c>
      <c r="AF636">
        <f t="shared" si="138"/>
        <v>12.050858663864016</v>
      </c>
      <c r="AI636">
        <f t="shared" si="132"/>
        <v>11.027539112784831</v>
      </c>
      <c r="AK636">
        <f t="shared" si="133"/>
        <v>171136480932.98004</v>
      </c>
      <c r="AM636">
        <f t="shared" si="134"/>
        <v>31.592354619171168</v>
      </c>
      <c r="AS636">
        <f t="shared" si="126"/>
        <v>-7.2535870693728244E-2</v>
      </c>
    </row>
    <row r="637" spans="1:45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f>IFERROR(VLOOKUP(A637,SHORTVOL!$A$2:$E$10000,5,0),"")</f>
        <v>130.88</v>
      </c>
      <c r="G637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 s="2">
        <f t="shared" si="135"/>
        <v>179775.86238117772</v>
      </c>
      <c r="M637">
        <f t="shared" si="128"/>
        <v>197149676.70476794</v>
      </c>
      <c r="O637">
        <f t="shared" si="129"/>
        <v>15.083904634386709</v>
      </c>
      <c r="Q637" s="2">
        <f t="shared" si="136"/>
        <v>168.20817767241795</v>
      </c>
      <c r="S637">
        <f t="shared" si="130"/>
        <v>205.73712724660129</v>
      </c>
      <c r="U637">
        <f t="shared" si="137"/>
        <v>163336.09142194275</v>
      </c>
      <c r="W637" s="2">
        <f t="shared" si="124"/>
        <v>4.1198133893506617</v>
      </c>
      <c r="X637" s="2"/>
      <c r="Y637" s="2">
        <f t="shared" si="125"/>
        <v>1278044386200.4521</v>
      </c>
      <c r="Z637" s="2"/>
      <c r="AA637">
        <f>ROW()</f>
        <v>637</v>
      </c>
      <c r="AB637">
        <f t="shared" si="127"/>
        <v>0.87680608365019008</v>
      </c>
      <c r="AC637">
        <f t="shared" si="131"/>
        <v>3155617607.8828039</v>
      </c>
      <c r="AF637">
        <f t="shared" si="138"/>
        <v>12.302476974867105</v>
      </c>
      <c r="AI637">
        <f t="shared" si="132"/>
        <v>11.259399668224395</v>
      </c>
      <c r="AK637">
        <f t="shared" si="133"/>
        <v>163988096658.62692</v>
      </c>
      <c r="AM637">
        <f t="shared" si="134"/>
        <v>31.488495236843473</v>
      </c>
      <c r="AS637">
        <f t="shared" si="126"/>
        <v>-3.1854946806556761E-2</v>
      </c>
    </row>
    <row r="638" spans="1:45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f>IFERROR(VLOOKUP(A638,SHORTVOL!$A$2:$E$10000,5,0),"")</f>
        <v>130.71</v>
      </c>
      <c r="G638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 s="2">
        <f t="shared" si="135"/>
        <v>180359.83065227323</v>
      </c>
      <c r="M638">
        <f t="shared" si="128"/>
        <v>198076169.81492236</v>
      </c>
      <c r="O638">
        <f t="shared" si="129"/>
        <v>15.059835579641918</v>
      </c>
      <c r="Q638" s="2">
        <f t="shared" si="136"/>
        <v>168.8431166907086</v>
      </c>
      <c r="S638">
        <f t="shared" si="130"/>
        <v>206.51395391821637</v>
      </c>
      <c r="U638">
        <f t="shared" si="137"/>
        <v>163844.15249555599</v>
      </c>
      <c r="W638" s="2">
        <f t="shared" ref="W638:W701" si="139">W637*(1-W$1+IF(AND(WEEKDAY($A638)&lt;&gt;1,WEEKDAY($A638)&lt;&gt;7),-W$5,0))^($A638-$A637)*(1+(F638/F637-1))</f>
        <v>4.114028173531886</v>
      </c>
      <c r="X638" s="2"/>
      <c r="Y638" s="2">
        <f t="shared" ref="Y638:Y701" si="140">Y637*(1-Y$1+IF(AND(WEEKDAY($A638)&lt;&gt;1,WEEKDAY($A638)&lt;&gt;7),-Y$5,0))^($A638-$A637)*(1+2*(G638/G637-1))</f>
        <v>1281154528266.2998</v>
      </c>
      <c r="Z638" s="2"/>
      <c r="AA638">
        <f>ROW()</f>
        <v>638</v>
      </c>
      <c r="AB638">
        <f t="shared" si="127"/>
        <v>0.86806596701649175</v>
      </c>
      <c r="AC638">
        <f t="shared" si="131"/>
        <v>3175323984.1912322</v>
      </c>
      <c r="AF638">
        <f t="shared" si="138"/>
        <v>12.263283595653911</v>
      </c>
      <c r="AI638">
        <f t="shared" si="132"/>
        <v>11.225133290387637</v>
      </c>
      <c r="AK638">
        <f t="shared" si="133"/>
        <v>165032279012.81705</v>
      </c>
      <c r="AM638">
        <f t="shared" si="134"/>
        <v>31.37608509179347</v>
      </c>
      <c r="AS638">
        <f t="shared" ref="AS638:AS701" si="141">Y638/Y637-1</f>
        <v>2.4335164720639124E-3</v>
      </c>
    </row>
    <row r="639" spans="1:45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f>IFERROR(VLOOKUP(A639,SHORTVOL!$A$2:$E$10000,5,0),"")</f>
        <v>131.11000000000001</v>
      </c>
      <c r="G639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 s="2">
        <f t="shared" si="135"/>
        <v>179864.32949526687</v>
      </c>
      <c r="M639">
        <f t="shared" si="128"/>
        <v>197225619.18712261</v>
      </c>
      <c r="O639">
        <f t="shared" si="129"/>
        <v>15.080951058795705</v>
      </c>
      <c r="Q639" s="2">
        <f t="shared" si="136"/>
        <v>169.00867364686863</v>
      </c>
      <c r="S639">
        <f t="shared" si="130"/>
        <v>206.71667507557038</v>
      </c>
      <c r="U639">
        <f t="shared" si="137"/>
        <v>163371.45798571332</v>
      </c>
      <c r="W639" s="2">
        <f t="shared" si="139"/>
        <v>4.1261826887419266</v>
      </c>
      <c r="X639" s="2"/>
      <c r="Y639" s="2">
        <f t="shared" si="140"/>
        <v>1273108109656.967</v>
      </c>
      <c r="Z639" s="2"/>
      <c r="AA639">
        <f>ROW()</f>
        <v>639</v>
      </c>
      <c r="AB639">
        <f t="shared" si="127"/>
        <v>0.87072808320950967</v>
      </c>
      <c r="AC639">
        <f t="shared" si="131"/>
        <v>3157077979.9867439</v>
      </c>
      <c r="AF639">
        <f t="shared" si="138"/>
        <v>12.297738908125888</v>
      </c>
      <c r="AI639">
        <f t="shared" si="132"/>
        <v>11.258280472193377</v>
      </c>
      <c r="AK639">
        <f t="shared" si="133"/>
        <v>164103960042.03702</v>
      </c>
      <c r="AM639">
        <f t="shared" si="134"/>
        <v>31.351755481753376</v>
      </c>
      <c r="AS639">
        <f t="shared" si="141"/>
        <v>-6.2805995934163139E-3</v>
      </c>
    </row>
    <row r="640" spans="1:45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f>IFERROR(VLOOKUP(A640,SHORTVOL!$A$2:$E$10000,5,0),"")</f>
        <v>130.13999999999999</v>
      </c>
      <c r="G640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 s="2">
        <f t="shared" si="135"/>
        <v>179200.62513555423</v>
      </c>
      <c r="M640">
        <f t="shared" si="128"/>
        <v>196099822.19293645</v>
      </c>
      <c r="O640">
        <f t="shared" si="129"/>
        <v>15.109204734105891</v>
      </c>
      <c r="Q640" s="2">
        <f t="shared" si="136"/>
        <v>170.11002270758036</v>
      </c>
      <c r="S640">
        <f t="shared" si="130"/>
        <v>208.06397724934843</v>
      </c>
      <c r="U640">
        <f t="shared" si="137"/>
        <v>162746.11337898171</v>
      </c>
      <c r="W640" s="2">
        <f t="shared" si="139"/>
        <v>4.095223664155629</v>
      </c>
      <c r="X640" s="2"/>
      <c r="Y640" s="2">
        <f t="shared" si="140"/>
        <v>1291867836954.0759</v>
      </c>
      <c r="Z640" s="2"/>
      <c r="AA640">
        <f>ROW()</f>
        <v>640</v>
      </c>
      <c r="AB640">
        <f t="shared" si="127"/>
        <v>0.87381473377097008</v>
      </c>
      <c r="AC640">
        <f t="shared" si="131"/>
        <v>3132984357.7067933</v>
      </c>
      <c r="AF640">
        <f t="shared" si="138"/>
        <v>12.343884167252231</v>
      </c>
      <c r="AI640">
        <f t="shared" si="132"/>
        <v>11.302140289732279</v>
      </c>
      <c r="AK640">
        <f t="shared" si="133"/>
        <v>162871418015.56284</v>
      </c>
      <c r="AM640">
        <f t="shared" si="134"/>
        <v>31.153861164135908</v>
      </c>
      <c r="AS640">
        <f t="shared" si="141"/>
        <v>1.4735376481235019E-2</v>
      </c>
    </row>
    <row r="641" spans="1:45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f>IFERROR(VLOOKUP(A641,SHORTVOL!$A$2:$E$10000,5,0),"")</f>
        <v>129.61000000000001</v>
      </c>
      <c r="G641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 s="2">
        <f t="shared" si="135"/>
        <v>182421.64080844226</v>
      </c>
      <c r="M641">
        <f t="shared" si="128"/>
        <v>201285412.03917149</v>
      </c>
      <c r="O641">
        <f t="shared" si="129"/>
        <v>14.974705991905381</v>
      </c>
      <c r="Q641" s="2">
        <f t="shared" si="136"/>
        <v>170.1972084889766</v>
      </c>
      <c r="S641">
        <f t="shared" si="130"/>
        <v>208.17129982696252</v>
      </c>
      <c r="U641">
        <f t="shared" si="137"/>
        <v>165604.08907242832</v>
      </c>
      <c r="W641" s="2">
        <f t="shared" si="139"/>
        <v>4.0772552409912262</v>
      </c>
      <c r="X641" s="2"/>
      <c r="Y641" s="2">
        <f t="shared" si="140"/>
        <v>1301739447851.4766</v>
      </c>
      <c r="Z641" s="2"/>
      <c r="AA641">
        <f>ROW()</f>
        <v>641</v>
      </c>
      <c r="AB641">
        <f t="shared" si="127"/>
        <v>0.90301724137931039</v>
      </c>
      <c r="AC641">
        <f t="shared" si="131"/>
        <v>3243243084.3500834</v>
      </c>
      <c r="AF641">
        <f t="shared" si="138"/>
        <v>12.124335578004038</v>
      </c>
      <c r="AI641">
        <f t="shared" si="132"/>
        <v>11.105880238672258</v>
      </c>
      <c r="AK641">
        <f t="shared" si="133"/>
        <v>168664881265.5094</v>
      </c>
      <c r="AM641">
        <f t="shared" si="134"/>
        <v>31.157061395103646</v>
      </c>
      <c r="AS641">
        <f t="shared" si="141"/>
        <v>7.6413473693064393E-3</v>
      </c>
    </row>
    <row r="642" spans="1:45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f>IFERROR(VLOOKUP(A642,SHORTVOL!$A$2:$E$10000,5,0),"")</f>
        <v>129.66</v>
      </c>
      <c r="G642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 s="2">
        <f t="shared" si="135"/>
        <v>182539.02228839006</v>
      </c>
      <c r="M642">
        <f t="shared" si="128"/>
        <v>201444930.44845456</v>
      </c>
      <c r="O642">
        <f t="shared" si="129"/>
        <v>14.97031262951247</v>
      </c>
      <c r="Q642" s="2">
        <f t="shared" si="136"/>
        <v>169.4807718294548</v>
      </c>
      <c r="S642">
        <f t="shared" si="130"/>
        <v>207.29524030229689</v>
      </c>
      <c r="U642">
        <f t="shared" si="137"/>
        <v>165687.87608412092</v>
      </c>
      <c r="W642" s="2">
        <f t="shared" si="139"/>
        <v>4.0783979022085566</v>
      </c>
      <c r="X642" s="2"/>
      <c r="Y642" s="2">
        <f t="shared" si="140"/>
        <v>1300626544634.9858</v>
      </c>
      <c r="Z642" s="2"/>
      <c r="AA642">
        <f>ROW()</f>
        <v>642</v>
      </c>
      <c r="AB642">
        <f t="shared" si="127"/>
        <v>0.88824383164005816</v>
      </c>
      <c r="AC642">
        <f t="shared" si="131"/>
        <v>3246602194.8469062</v>
      </c>
      <c r="AF642">
        <f t="shared" si="138"/>
        <v>12.117287936149319</v>
      </c>
      <c r="AI642">
        <f t="shared" si="132"/>
        <v>11.101009261890772</v>
      </c>
      <c r="AK642">
        <f t="shared" si="133"/>
        <v>168860114682.21301</v>
      </c>
      <c r="AM642">
        <f t="shared" si="134"/>
        <v>31.294619061051719</v>
      </c>
      <c r="AS642">
        <f t="shared" si="141"/>
        <v>-8.5493546218295968E-4</v>
      </c>
    </row>
    <row r="643" spans="1:45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f>IFERROR(VLOOKUP(A643,SHORTVOL!$A$2:$E$10000,5,0),"")</f>
        <v>136.11000000000001</v>
      </c>
      <c r="G643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 s="2">
        <f t="shared" si="135"/>
        <v>173364.15544746944</v>
      </c>
      <c r="M643">
        <f t="shared" si="128"/>
        <v>186222226.56294662</v>
      </c>
      <c r="O643">
        <f t="shared" si="129"/>
        <v>15.346958992161873</v>
      </c>
      <c r="Q643" s="2">
        <f t="shared" si="136"/>
        <v>169.56440569006716</v>
      </c>
      <c r="S643">
        <f t="shared" si="130"/>
        <v>207.39776180026271</v>
      </c>
      <c r="U643">
        <f t="shared" si="137"/>
        <v>157337.24219056341</v>
      </c>
      <c r="W643" s="2">
        <f t="shared" si="139"/>
        <v>4.280828209880327</v>
      </c>
      <c r="X643" s="2"/>
      <c r="Y643" s="2">
        <f t="shared" si="140"/>
        <v>1170999711356.3064</v>
      </c>
      <c r="Z643" s="2"/>
      <c r="AA643">
        <f>ROW()</f>
        <v>643</v>
      </c>
      <c r="AB643">
        <f t="shared" si="127"/>
        <v>0.88706058339566196</v>
      </c>
      <c r="AC643">
        <f t="shared" si="131"/>
        <v>2919425065.3839712</v>
      </c>
      <c r="AF643">
        <f t="shared" si="138"/>
        <v>12.727072867909698</v>
      </c>
      <c r="AI643">
        <f t="shared" si="132"/>
        <v>11.66131608395921</v>
      </c>
      <c r="AK643">
        <f t="shared" si="133"/>
        <v>151861670252.35211</v>
      </c>
      <c r="AM643">
        <f t="shared" si="134"/>
        <v>31.285589090413044</v>
      </c>
      <c r="AS643">
        <f t="shared" si="141"/>
        <v>-9.9664914431727647E-2</v>
      </c>
    </row>
    <row r="644" spans="1:45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f>IFERROR(VLOOKUP(A644,SHORTVOL!$A$2:$E$10000,5,0),"")</f>
        <v>137.59</v>
      </c>
      <c r="G644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 s="2">
        <f t="shared" si="135"/>
        <v>171862.26357504044</v>
      </c>
      <c r="M644">
        <f t="shared" si="128"/>
        <v>183770087.62459317</v>
      </c>
      <c r="O644">
        <f t="shared" si="129"/>
        <v>15.413871337859891</v>
      </c>
      <c r="Q644" s="2">
        <f t="shared" si="136"/>
        <v>168.8837729966435</v>
      </c>
      <c r="S644">
        <f t="shared" si="130"/>
        <v>206.56549213300198</v>
      </c>
      <c r="U644">
        <f t="shared" si="137"/>
        <v>155952.55703187492</v>
      </c>
      <c r="W644" s="2">
        <f t="shared" si="139"/>
        <v>4.3269195951030266</v>
      </c>
      <c r="X644" s="2"/>
      <c r="Y644" s="2">
        <f t="shared" si="140"/>
        <v>1145302952938.9744</v>
      </c>
      <c r="Z644" s="2"/>
      <c r="AA644">
        <f>ROW()</f>
        <v>644</v>
      </c>
      <c r="AB644">
        <f t="shared" si="127"/>
        <v>0.89136904761904767</v>
      </c>
      <c r="AC644">
        <f t="shared" si="131"/>
        <v>2868108665.3400097</v>
      </c>
      <c r="AF644">
        <f t="shared" si="138"/>
        <v>12.838119730650599</v>
      </c>
      <c r="AI644">
        <f t="shared" si="132"/>
        <v>11.764743358793215</v>
      </c>
      <c r="AK644">
        <f t="shared" si="133"/>
        <v>149210463381.44727</v>
      </c>
      <c r="AM644">
        <f t="shared" si="134"/>
        <v>31.417597482952296</v>
      </c>
      <c r="AS644">
        <f t="shared" si="141"/>
        <v>-2.1944290991813165E-2</v>
      </c>
    </row>
    <row r="645" spans="1:45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f>IFERROR(VLOOKUP(A645,SHORTVOL!$A$2:$E$10000,5,0),"")</f>
        <v>136.77000000000001</v>
      </c>
      <c r="G645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 s="2">
        <f t="shared" si="135"/>
        <v>171598.84993378233</v>
      </c>
      <c r="M645">
        <f t="shared" si="128"/>
        <v>183315835.68835938</v>
      </c>
      <c r="O645">
        <f t="shared" si="129"/>
        <v>15.426120933821068</v>
      </c>
      <c r="Q645" s="2">
        <f t="shared" si="136"/>
        <v>168.13286231919264</v>
      </c>
      <c r="S645">
        <f t="shared" si="130"/>
        <v>205.64726198458953</v>
      </c>
      <c r="U645">
        <f t="shared" si="137"/>
        <v>155692.07846088748</v>
      </c>
      <c r="W645" s="2">
        <f t="shared" si="139"/>
        <v>4.3006786179424594</v>
      </c>
      <c r="X645" s="2"/>
      <c r="Y645" s="2">
        <f t="shared" si="140"/>
        <v>1158855614397.0288</v>
      </c>
      <c r="Z645" s="2"/>
      <c r="AA645">
        <f>ROW()</f>
        <v>645</v>
      </c>
      <c r="AB645">
        <f t="shared" si="127"/>
        <v>0.88109756097560987</v>
      </c>
      <c r="AC645">
        <f t="shared" si="131"/>
        <v>2858596201.5917392</v>
      </c>
      <c r="AF645">
        <f t="shared" si="138"/>
        <v>12.858594871495894</v>
      </c>
      <c r="AI645">
        <f t="shared" si="132"/>
        <v>11.785188925684714</v>
      </c>
      <c r="AK645">
        <f t="shared" si="133"/>
        <v>148733681387.75641</v>
      </c>
      <c r="AM645">
        <f t="shared" si="134"/>
        <v>31.563748064661379</v>
      </c>
      <c r="AS645">
        <f t="shared" si="141"/>
        <v>1.1833254619030509E-2</v>
      </c>
    </row>
    <row r="646" spans="1:45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f>IFERROR(VLOOKUP(A646,SHORTVOL!$A$2:$E$10000,5,0),"")</f>
        <v>139.47999999999999</v>
      </c>
      <c r="G646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 s="2">
        <f t="shared" si="135"/>
        <v>168466.72087107194</v>
      </c>
      <c r="M646">
        <f t="shared" si="128"/>
        <v>178201590.87478983</v>
      </c>
      <c r="O646">
        <f t="shared" si="129"/>
        <v>15.568216907606374</v>
      </c>
      <c r="Q646" s="2">
        <f t="shared" si="136"/>
        <v>167.18745325649718</v>
      </c>
      <c r="S646">
        <f t="shared" si="130"/>
        <v>204.49158221977143</v>
      </c>
      <c r="U646">
        <f t="shared" si="137"/>
        <v>152786.07320349824</v>
      </c>
      <c r="W646" s="2">
        <f t="shared" si="139"/>
        <v>4.3845057787932538</v>
      </c>
      <c r="X646" s="2"/>
      <c r="Y646" s="2">
        <f t="shared" si="140"/>
        <v>1112493565831.9583</v>
      </c>
      <c r="Z646" s="2"/>
      <c r="AA646">
        <f>ROW()</f>
        <v>646</v>
      </c>
      <c r="AB646">
        <f t="shared" si="127"/>
        <v>0.89228418640183349</v>
      </c>
      <c r="AC646">
        <f t="shared" si="131"/>
        <v>2752090318.4670858</v>
      </c>
      <c r="AF646">
        <f t="shared" si="138"/>
        <v>13.095682544211476</v>
      </c>
      <c r="AI646">
        <f t="shared" si="132"/>
        <v>12.007626556235955</v>
      </c>
      <c r="AK646">
        <f t="shared" si="133"/>
        <v>143244419252.00241</v>
      </c>
      <c r="AM646">
        <f t="shared" si="134"/>
        <v>31.760707804681996</v>
      </c>
      <c r="AS646">
        <f t="shared" si="141"/>
        <v>-4.0006751478866009E-2</v>
      </c>
    </row>
    <row r="647" spans="1:45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f>IFERROR(VLOOKUP(A647,SHORTVOL!$A$2:$E$10000,5,0),"")</f>
        <v>143.26</v>
      </c>
      <c r="G647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 s="2">
        <f t="shared" si="135"/>
        <v>163969.0390320424</v>
      </c>
      <c r="M647">
        <f t="shared" si="128"/>
        <v>171034316.95332575</v>
      </c>
      <c r="O647">
        <f t="shared" si="129"/>
        <v>15.776476583370332</v>
      </c>
      <c r="Q647" s="2">
        <f t="shared" si="136"/>
        <v>164.67523201356437</v>
      </c>
      <c r="S647">
        <f t="shared" si="130"/>
        <v>201.41903591220827</v>
      </c>
      <c r="U647">
        <f t="shared" si="137"/>
        <v>148686.02594862776</v>
      </c>
      <c r="W647" s="2">
        <f t="shared" si="139"/>
        <v>4.5028537687350152</v>
      </c>
      <c r="X647" s="2"/>
      <c r="Y647" s="2">
        <f t="shared" si="140"/>
        <v>1052020624919.5068</v>
      </c>
      <c r="Z647" s="2"/>
      <c r="AA647">
        <f>ROW()</f>
        <v>647</v>
      </c>
      <c r="AB647">
        <f t="shared" ref="AB647:AB710" si="142">B647/C647</f>
        <v>0.88073394495412838</v>
      </c>
      <c r="AC647">
        <f t="shared" si="131"/>
        <v>2604450768.3624735</v>
      </c>
      <c r="AF647">
        <f t="shared" si="138"/>
        <v>13.44611509937755</v>
      </c>
      <c r="AI647">
        <f t="shared" si="132"/>
        <v>12.330703584510436</v>
      </c>
      <c r="AK647">
        <f t="shared" si="133"/>
        <v>135576699368.33337</v>
      </c>
      <c r="AM647">
        <f t="shared" si="134"/>
        <v>32.244601369196488</v>
      </c>
      <c r="AS647">
        <f t="shared" si="141"/>
        <v>-5.4358014077346861E-2</v>
      </c>
    </row>
    <row r="648" spans="1:45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f>IFERROR(VLOOKUP(A648,SHORTVOL!$A$2:$E$10000,5,0),"")</f>
        <v>145.35</v>
      </c>
      <c r="G648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 s="2">
        <f t="shared" si="135"/>
        <v>161781.7426242597</v>
      </c>
      <c r="M648">
        <f t="shared" ref="M648:M711" si="143">M647*(1-(M$1+M$5))^($A648-$A647)*(1+1.5*(E648/E647-1))</f>
        <v>167581770.62273887</v>
      </c>
      <c r="O648">
        <f t="shared" ref="O648:O711" si="144">O647*(1-IF($A648&lt;=O643,O$1,O$1+IF(AND(WEEKDAY($A648)&lt;&gt;1,WEEKDAY($A648)&lt;&gt;7),P$1,0)))^($A648-$A647)*(1-0.5*(E648/E647-1))</f>
        <v>15.882169907366871</v>
      </c>
      <c r="Q648" s="2">
        <f t="shared" si="136"/>
        <v>164.29812827941123</v>
      </c>
      <c r="S648">
        <f t="shared" ref="S648:S711" si="145">S647*$H648/$H647*(1-(S$1+S$5+IF(AND(WEEKDAY($A648)&lt;&gt;1,WEEKDAY($A648)&lt;&gt;7),IF($A648&lt;T$2,T$1,T$3),0)))^($A648-$A647)</f>
        <v>200.95800966855631</v>
      </c>
      <c r="U648">
        <f t="shared" si="137"/>
        <v>146681.79253504562</v>
      </c>
      <c r="W648" s="2">
        <f t="shared" si="139"/>
        <v>4.5680633816882059</v>
      </c>
      <c r="X648" s="2"/>
      <c r="Y648" s="2">
        <f t="shared" si="140"/>
        <v>1021231233832.6227</v>
      </c>
      <c r="Z648" s="2"/>
      <c r="AA648">
        <f>ROW()</f>
        <v>648</v>
      </c>
      <c r="AB648">
        <f t="shared" si="142"/>
        <v>0.88365019011406831</v>
      </c>
      <c r="AC648">
        <f t="shared" ref="AC648:AC711" si="146">AC647*(1-(AC$1+AC$5))^($A648-$A647)*(1+2*(E648/E647-1))</f>
        <v>2534299099.2197142</v>
      </c>
      <c r="AF648">
        <f t="shared" si="138"/>
        <v>13.626347543598271</v>
      </c>
      <c r="AI648">
        <f t="shared" ref="AI648:AI711" si="147">AI647*(1-AI$1+J647)^($A648-$A647)*(2-E648/E647)</f>
        <v>12.497798908616501</v>
      </c>
      <c r="AK648">
        <f t="shared" ref="AK648:AK711" si="148">AK647*(1-AK$1+J648)^($A648-$A647)*(1+2*(E648/E647-1))</f>
        <v>131941266752.13623</v>
      </c>
      <c r="AM648">
        <f t="shared" ref="AM648:AM711" si="149">AM647*(1-AM$1+J648)^($A648-$A647)*(2-I648/I647)</f>
        <v>32.325214271347832</v>
      </c>
      <c r="AS648">
        <f t="shared" si="141"/>
        <v>-2.9266908231233568E-2</v>
      </c>
    </row>
    <row r="649" spans="1:45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f>IFERROR(VLOOKUP(A649,SHORTVOL!$A$2:$E$10000,5,0),"")</f>
        <v>148.74</v>
      </c>
      <c r="G649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 s="2">
        <f t="shared" ref="K649:K712" si="150">K648*$D649/$D648*(1-K$1)^($A649-$A648)</f>
        <v>158242.5255693002</v>
      </c>
      <c r="M649">
        <f t="shared" si="143"/>
        <v>162052972.05352661</v>
      </c>
      <c r="O649">
        <f t="shared" si="144"/>
        <v>16.056362546705074</v>
      </c>
      <c r="Q649" s="2">
        <f t="shared" ref="Q649:Q712" si="151">Q648*$H649/$H648*(1-Q$1)^($A649-$A648)</f>
        <v>161.95343522968474</v>
      </c>
      <c r="S649">
        <f t="shared" si="145"/>
        <v>198.0903617778159</v>
      </c>
      <c r="U649">
        <f t="shared" ref="U649:U712" si="152">U648*$E649/$E648*(1-(U$1+U$5+IF(AND(WEEKDAY(A649)&lt;&gt;1,WEEKDAY(A649)&lt;&gt;7),IF(A649&lt;V$2,V$1,V$3),0)))^($A649-$A648)</f>
        <v>143452.3898841503</v>
      </c>
      <c r="W649" s="2">
        <f t="shared" si="139"/>
        <v>4.6741113105148422</v>
      </c>
      <c r="X649" s="2"/>
      <c r="Y649" s="2">
        <f t="shared" si="140"/>
        <v>973396396313.4751</v>
      </c>
      <c r="Z649" s="2"/>
      <c r="AA649">
        <f>ROW()</f>
        <v>649</v>
      </c>
      <c r="AB649">
        <f t="shared" si="142"/>
        <v>0.87598736176935232</v>
      </c>
      <c r="AC649">
        <f t="shared" si="146"/>
        <v>2422767851.8060455</v>
      </c>
      <c r="AF649">
        <f t="shared" ref="AF649:AF712" si="153">AF648*(1-IF($A649&lt;=AG$3,AF$1,AF$1+IF(AND(WEEKDAY($A649)&lt;&gt;1,WEEKDAY($A649)&lt;&gt;7),AG$1,0)))^($A649-$A648)*(2-$E649/$E648)</f>
        <v>13.925318463523322</v>
      </c>
      <c r="AI649">
        <f t="shared" si="147"/>
        <v>12.773862721035091</v>
      </c>
      <c r="AK649">
        <f t="shared" si="148"/>
        <v>126150349559.42017</v>
      </c>
      <c r="AM649">
        <f t="shared" si="149"/>
        <v>32.793361386048673</v>
      </c>
      <c r="AS649">
        <f t="shared" si="141"/>
        <v>-4.6840358906401813E-2</v>
      </c>
    </row>
    <row r="650" spans="1:45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f>IFERROR(VLOOKUP(A650,SHORTVOL!$A$2:$E$10000,5,0),"")</f>
        <v>150.71</v>
      </c>
      <c r="G650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 s="2">
        <f t="shared" si="150"/>
        <v>156125.21382003755</v>
      </c>
      <c r="M650">
        <f t="shared" si="143"/>
        <v>158771903.51102903</v>
      </c>
      <c r="O650">
        <f t="shared" si="144"/>
        <v>16.164255336089987</v>
      </c>
      <c r="Q650" s="2">
        <f t="shared" si="151"/>
        <v>160.0620718875073</v>
      </c>
      <c r="S650">
        <f t="shared" si="145"/>
        <v>195.77719009239115</v>
      </c>
      <c r="U650">
        <f t="shared" si="152"/>
        <v>141512.90759002813</v>
      </c>
      <c r="W650" s="2">
        <f t="shared" si="139"/>
        <v>4.7355184359055631</v>
      </c>
      <c r="X650" s="2"/>
      <c r="Y650" s="2">
        <f t="shared" si="140"/>
        <v>947453506261.86414</v>
      </c>
      <c r="Z650" s="2"/>
      <c r="AA650">
        <f>ROW()</f>
        <v>650</v>
      </c>
      <c r="AB650">
        <f t="shared" si="142"/>
        <v>0.87256493506493504</v>
      </c>
      <c r="AC650">
        <f t="shared" si="146"/>
        <v>2357314077.5623746</v>
      </c>
      <c r="AF650">
        <f t="shared" si="153"/>
        <v>14.112536836364532</v>
      </c>
      <c r="AI650">
        <f t="shared" si="147"/>
        <v>12.947479575831055</v>
      </c>
      <c r="AK650">
        <f t="shared" si="148"/>
        <v>122757484816.85809</v>
      </c>
      <c r="AM650">
        <f t="shared" si="149"/>
        <v>33.18326321640216</v>
      </c>
      <c r="AS650">
        <f t="shared" si="141"/>
        <v>-2.6651927364703565E-2</v>
      </c>
    </row>
    <row r="651" spans="1:45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f>IFERROR(VLOOKUP(A651,SHORTVOL!$A$2:$E$10000,5,0),"")</f>
        <v>154.74</v>
      </c>
      <c r="G651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 s="2">
        <f t="shared" si="150"/>
        <v>152478.55367090489</v>
      </c>
      <c r="M651">
        <f t="shared" si="143"/>
        <v>153124932.31744727</v>
      </c>
      <c r="O651">
        <f t="shared" si="144"/>
        <v>16.354464465663074</v>
      </c>
      <c r="Q651" s="2">
        <f t="shared" si="151"/>
        <v>157.93383563470073</v>
      </c>
      <c r="S651">
        <f t="shared" si="145"/>
        <v>193.17470936945688</v>
      </c>
      <c r="U651">
        <f t="shared" si="152"/>
        <v>138148.18333261964</v>
      </c>
      <c r="W651" s="2">
        <f t="shared" si="139"/>
        <v>4.8606082502200563</v>
      </c>
      <c r="X651" s="2"/>
      <c r="Y651" s="2">
        <f t="shared" si="140"/>
        <v>896477041283.59082</v>
      </c>
      <c r="Z651" s="2"/>
      <c r="AA651">
        <f>ROW()</f>
        <v>651</v>
      </c>
      <c r="AB651">
        <f t="shared" si="142"/>
        <v>0.8836653386454183</v>
      </c>
      <c r="AC651">
        <f t="shared" si="146"/>
        <v>2245385514.5352607</v>
      </c>
      <c r="AF651">
        <f t="shared" si="153"/>
        <v>14.444880262874635</v>
      </c>
      <c r="AI651">
        <f t="shared" si="147"/>
        <v>13.258158447739589</v>
      </c>
      <c r="AK651">
        <f t="shared" si="148"/>
        <v>116973200845.5397</v>
      </c>
      <c r="AM651">
        <f t="shared" si="149"/>
        <v>33.645785734796981</v>
      </c>
      <c r="AS651">
        <f t="shared" si="141"/>
        <v>-5.3803658587320724E-2</v>
      </c>
    </row>
    <row r="652" spans="1:45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f>IFERROR(VLOOKUP(A652,SHORTVOL!$A$2:$E$10000,5,0),"")</f>
        <v>152.09</v>
      </c>
      <c r="G652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 s="2">
        <f t="shared" si="150"/>
        <v>154503.84873857634</v>
      </c>
      <c r="M652">
        <f t="shared" si="143"/>
        <v>156148187.48713884</v>
      </c>
      <c r="O652">
        <f t="shared" si="144"/>
        <v>16.246355663472826</v>
      </c>
      <c r="Q652" s="2">
        <f t="shared" si="151"/>
        <v>159.22126936259966</v>
      </c>
      <c r="S652">
        <f t="shared" si="145"/>
        <v>194.74963055664594</v>
      </c>
      <c r="U652">
        <f t="shared" si="152"/>
        <v>139963.4297835491</v>
      </c>
      <c r="W652" s="2">
        <f t="shared" si="139"/>
        <v>4.7768639853991148</v>
      </c>
      <c r="X652" s="2"/>
      <c r="Y652" s="2">
        <f t="shared" si="140"/>
        <v>927069309992.72168</v>
      </c>
      <c r="Z652" s="2"/>
      <c r="AA652">
        <f>ROW()</f>
        <v>652</v>
      </c>
      <c r="AB652">
        <f t="shared" si="142"/>
        <v>0.90523882896764252</v>
      </c>
      <c r="AC652">
        <f t="shared" si="146"/>
        <v>2304446802.1810627</v>
      </c>
      <c r="AF652">
        <f t="shared" si="153"/>
        <v>14.253991772998832</v>
      </c>
      <c r="AI652">
        <f t="shared" si="147"/>
        <v>13.084884679809571</v>
      </c>
      <c r="AK652">
        <f t="shared" si="148"/>
        <v>120065191986.95757</v>
      </c>
      <c r="AM652">
        <f t="shared" si="149"/>
        <v>33.378708179363578</v>
      </c>
      <c r="AS652">
        <f t="shared" si="141"/>
        <v>3.4124988483060781E-2</v>
      </c>
    </row>
    <row r="653" spans="1:45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f>IFERROR(VLOOKUP(A653,SHORTVOL!$A$2:$E$10000,5,0),"")</f>
        <v>151.61000000000001</v>
      </c>
      <c r="G653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 s="2">
        <f t="shared" si="150"/>
        <v>153788.61981701598</v>
      </c>
      <c r="M653">
        <f t="shared" si="143"/>
        <v>155035774.65005404</v>
      </c>
      <c r="O653">
        <f t="shared" si="144"/>
        <v>16.284460386073349</v>
      </c>
      <c r="Q653" s="2">
        <f t="shared" si="151"/>
        <v>158.06454306598627</v>
      </c>
      <c r="S653">
        <f t="shared" si="145"/>
        <v>193.33500621535836</v>
      </c>
      <c r="U653">
        <f t="shared" si="152"/>
        <v>139295.5700729349</v>
      </c>
      <c r="W653" s="2">
        <f t="shared" si="139"/>
        <v>4.7612858074876634</v>
      </c>
      <c r="X653" s="2"/>
      <c r="Y653" s="2">
        <f t="shared" si="140"/>
        <v>932795938575.91406</v>
      </c>
      <c r="Z653" s="2"/>
      <c r="AA653">
        <f>ROW()</f>
        <v>653</v>
      </c>
      <c r="AB653">
        <f t="shared" si="142"/>
        <v>0.89010989010989006</v>
      </c>
      <c r="AC653">
        <f t="shared" si="146"/>
        <v>2282509704.9953175</v>
      </c>
      <c r="AF653">
        <f t="shared" si="153"/>
        <v>14.320932024989549</v>
      </c>
      <c r="AI653">
        <f t="shared" si="147"/>
        <v>13.148276120963653</v>
      </c>
      <c r="AK653">
        <f t="shared" si="148"/>
        <v>118937290514.74167</v>
      </c>
      <c r="AM653">
        <f t="shared" si="149"/>
        <v>33.628402470969036</v>
      </c>
      <c r="AS653">
        <f t="shared" si="141"/>
        <v>6.1771310100184884E-3</v>
      </c>
    </row>
    <row r="654" spans="1:45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f>IFERROR(VLOOKUP(A654,SHORTVOL!$A$2:$E$10000,5,0),"")</f>
        <v>153.91999999999999</v>
      </c>
      <c r="G654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 s="2">
        <f t="shared" si="150"/>
        <v>152930.11412190125</v>
      </c>
      <c r="M654">
        <f t="shared" si="143"/>
        <v>153709632.90938854</v>
      </c>
      <c r="O654">
        <f t="shared" si="144"/>
        <v>16.330414955407015</v>
      </c>
      <c r="Q654" s="2">
        <f t="shared" si="151"/>
        <v>155.24819619198126</v>
      </c>
      <c r="S654">
        <f t="shared" si="145"/>
        <v>189.8904288549071</v>
      </c>
      <c r="U654">
        <f t="shared" si="152"/>
        <v>138498.13295723361</v>
      </c>
      <c r="W654" s="2">
        <f t="shared" si="139"/>
        <v>4.833321087803883</v>
      </c>
      <c r="X654" s="2"/>
      <c r="Y654" s="2">
        <f t="shared" si="140"/>
        <v>904130163435.1748</v>
      </c>
      <c r="Z654" s="2"/>
      <c r="AA654">
        <f>ROW()</f>
        <v>654</v>
      </c>
      <c r="AB654">
        <f t="shared" si="142"/>
        <v>0.8733974358974359</v>
      </c>
      <c r="AC654">
        <f t="shared" si="146"/>
        <v>2256430486.0518513</v>
      </c>
      <c r="AF654">
        <f t="shared" si="153"/>
        <v>14.401835847151835</v>
      </c>
      <c r="AI654">
        <f t="shared" si="147"/>
        <v>13.224508071407159</v>
      </c>
      <c r="AK654">
        <f t="shared" si="148"/>
        <v>117593236046.33369</v>
      </c>
      <c r="AM654">
        <f t="shared" si="149"/>
        <v>34.234884723841311</v>
      </c>
      <c r="AS654">
        <f t="shared" si="141"/>
        <v>-3.0731024820394137E-2</v>
      </c>
    </row>
    <row r="655" spans="1:45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f>IFERROR(VLOOKUP(A655,SHORTVOL!$A$2:$E$10000,5,0),"")</f>
        <v>155.88</v>
      </c>
      <c r="G655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 s="2">
        <f t="shared" si="150"/>
        <v>150098.92878132677</v>
      </c>
      <c r="M655">
        <f t="shared" si="143"/>
        <v>149413459.63440418</v>
      </c>
      <c r="O655">
        <f t="shared" si="144"/>
        <v>16.482079863721758</v>
      </c>
      <c r="Q655" s="2">
        <f t="shared" si="151"/>
        <v>152.80537309555936</v>
      </c>
      <c r="S655">
        <f t="shared" si="145"/>
        <v>186.90271667958095</v>
      </c>
      <c r="U655">
        <f t="shared" si="152"/>
        <v>135914.40832550448</v>
      </c>
      <c r="W655" s="2">
        <f t="shared" si="139"/>
        <v>4.8943517479173924</v>
      </c>
      <c r="X655" s="2"/>
      <c r="Y655" s="2">
        <f t="shared" si="140"/>
        <v>881052920282.91919</v>
      </c>
      <c r="Z655" s="2"/>
      <c r="AA655">
        <f>ROW()</f>
        <v>655</v>
      </c>
      <c r="AB655">
        <f t="shared" si="142"/>
        <v>0.87923904052936319</v>
      </c>
      <c r="AC655">
        <f t="shared" si="146"/>
        <v>2172295895.2960358</v>
      </c>
      <c r="AF655">
        <f t="shared" si="153"/>
        <v>14.669416611141715</v>
      </c>
      <c r="AI655">
        <f t="shared" si="147"/>
        <v>13.472203960408685</v>
      </c>
      <c r="AK655">
        <f t="shared" si="148"/>
        <v>113222917095.11783</v>
      </c>
      <c r="AM655">
        <f t="shared" si="149"/>
        <v>34.780993760212688</v>
      </c>
      <c r="AS655">
        <f t="shared" si="141"/>
        <v>-2.5524248703942543E-2</v>
      </c>
    </row>
    <row r="656" spans="1:45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f>IFERROR(VLOOKUP(A656,SHORTVOL!$A$2:$E$10000,5,0),"")</f>
        <v>159.93</v>
      </c>
      <c r="G656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 s="2">
        <f t="shared" si="150"/>
        <v>146528.19074406888</v>
      </c>
      <c r="M656">
        <f t="shared" si="143"/>
        <v>144000790.40942508</v>
      </c>
      <c r="O656">
        <f t="shared" si="144"/>
        <v>16.6796523294595</v>
      </c>
      <c r="Q656" s="2">
        <f t="shared" si="151"/>
        <v>153.48720728708921</v>
      </c>
      <c r="S656">
        <f t="shared" si="145"/>
        <v>187.73731415835331</v>
      </c>
      <c r="U656">
        <f t="shared" si="152"/>
        <v>132623.04029325183</v>
      </c>
      <c r="W656" s="2">
        <f t="shared" si="139"/>
        <v>5.019925634358799</v>
      </c>
      <c r="X656" s="2"/>
      <c r="Y656" s="2">
        <f t="shared" si="140"/>
        <v>834927671420.45801</v>
      </c>
      <c r="Z656" s="2"/>
      <c r="AA656">
        <f>ROW()</f>
        <v>656</v>
      </c>
      <c r="AB656">
        <f t="shared" si="142"/>
        <v>0.89862124898621254</v>
      </c>
      <c r="AC656">
        <f t="shared" si="146"/>
        <v>2067242073.3524344</v>
      </c>
      <c r="AF656">
        <f t="shared" si="153"/>
        <v>15.021323719728846</v>
      </c>
      <c r="AI656">
        <f t="shared" si="147"/>
        <v>13.801504227312991</v>
      </c>
      <c r="AK656">
        <f t="shared" si="148"/>
        <v>107788754085.71355</v>
      </c>
      <c r="AM656">
        <f t="shared" si="149"/>
        <v>34.648305070421998</v>
      </c>
      <c r="AS656">
        <f t="shared" si="141"/>
        <v>-5.2352415843136546E-2</v>
      </c>
    </row>
    <row r="657" spans="1:45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f>IFERROR(VLOOKUP(A657,SHORTVOL!$A$2:$E$10000,5,0),"")</f>
        <v>162.28</v>
      </c>
      <c r="G657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 s="2">
        <f t="shared" si="150"/>
        <v>144117.40825503092</v>
      </c>
      <c r="M657">
        <f t="shared" si="143"/>
        <v>140420676.84997037</v>
      </c>
      <c r="O657">
        <f t="shared" si="144"/>
        <v>16.817391138624288</v>
      </c>
      <c r="Q657" s="2">
        <f t="shared" si="151"/>
        <v>152.7267942652316</v>
      </c>
      <c r="S657">
        <f t="shared" si="145"/>
        <v>186.80742248729229</v>
      </c>
      <c r="U657">
        <f t="shared" si="152"/>
        <v>130421.95331595425</v>
      </c>
      <c r="W657" s="2">
        <f t="shared" si="139"/>
        <v>5.0931507837502101</v>
      </c>
      <c r="X657" s="2"/>
      <c r="Y657" s="2">
        <f t="shared" si="140"/>
        <v>810224490305.15613</v>
      </c>
      <c r="Z657" s="2"/>
      <c r="AA657">
        <f>ROW()</f>
        <v>657</v>
      </c>
      <c r="AB657">
        <f t="shared" si="142"/>
        <v>0.9143341815097541</v>
      </c>
      <c r="AC657">
        <f t="shared" si="146"/>
        <v>1998673448.1360641</v>
      </c>
      <c r="AF657">
        <f t="shared" si="153"/>
        <v>15.26948992736456</v>
      </c>
      <c r="AI657">
        <f t="shared" si="147"/>
        <v>14.031609664183755</v>
      </c>
      <c r="AK657">
        <f t="shared" si="148"/>
        <v>104226833991.76994</v>
      </c>
      <c r="AM657">
        <f t="shared" si="149"/>
        <v>34.827523268643638</v>
      </c>
      <c r="AS657">
        <f t="shared" si="141"/>
        <v>-2.9587210917652929E-2</v>
      </c>
    </row>
    <row r="658" spans="1:45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f>IFERROR(VLOOKUP(A658,SHORTVOL!$A$2:$E$10000,5,0),"")</f>
        <v>166.37</v>
      </c>
      <c r="G658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 s="2">
        <f t="shared" si="150"/>
        <v>140603.7071833979</v>
      </c>
      <c r="M658">
        <f t="shared" si="143"/>
        <v>135259627.04976049</v>
      </c>
      <c r="O658">
        <f t="shared" si="144"/>
        <v>17.022932877582736</v>
      </c>
      <c r="Q658" s="2">
        <f t="shared" si="151"/>
        <v>152.60077043779467</v>
      </c>
      <c r="S658">
        <f t="shared" si="145"/>
        <v>186.65348129297573</v>
      </c>
      <c r="U658">
        <f t="shared" si="152"/>
        <v>127223.39333500252</v>
      </c>
      <c r="W658" s="2">
        <f t="shared" si="139"/>
        <v>5.2209644943490012</v>
      </c>
      <c r="X658" s="2"/>
      <c r="Y658" s="2">
        <f t="shared" si="140"/>
        <v>769261474572.30542</v>
      </c>
      <c r="Z658" s="2"/>
      <c r="AA658">
        <f>ROW()</f>
        <v>658</v>
      </c>
      <c r="AB658">
        <f t="shared" si="142"/>
        <v>0.9213483146067416</v>
      </c>
      <c r="AC658">
        <f t="shared" si="146"/>
        <v>1900687815.6936386</v>
      </c>
      <c r="AF658">
        <f t="shared" si="153"/>
        <v>15.642812567020551</v>
      </c>
      <c r="AI658">
        <f t="shared" si="147"/>
        <v>14.376810700553703</v>
      </c>
      <c r="AK658">
        <f t="shared" si="148"/>
        <v>99129765669.078094</v>
      </c>
      <c r="AM658">
        <f t="shared" si="149"/>
        <v>34.863844764767222</v>
      </c>
      <c r="AS658">
        <f t="shared" si="141"/>
        <v>-5.0557612393847484E-2</v>
      </c>
    </row>
    <row r="659" spans="1:45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f>IFERROR(VLOOKUP(A659,SHORTVOL!$A$2:$E$10000,5,0),"")</f>
        <v>170.17</v>
      </c>
      <c r="G659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 s="2">
        <f t="shared" si="150"/>
        <v>137509.73459901582</v>
      </c>
      <c r="M659">
        <f t="shared" si="143"/>
        <v>130770345.03134276</v>
      </c>
      <c r="O659">
        <f t="shared" si="144"/>
        <v>17.210763318621101</v>
      </c>
      <c r="Q659" s="2">
        <f t="shared" si="151"/>
        <v>151.16352229015678</v>
      </c>
      <c r="S659">
        <f t="shared" si="145"/>
        <v>184.89571527416479</v>
      </c>
      <c r="U659">
        <f t="shared" si="152"/>
        <v>124405.56173587988</v>
      </c>
      <c r="W659" s="2">
        <f t="shared" si="139"/>
        <v>5.3396514673499933</v>
      </c>
      <c r="X659" s="2"/>
      <c r="Y659" s="2">
        <f t="shared" si="140"/>
        <v>734076296422.76221</v>
      </c>
      <c r="Z659" s="2"/>
      <c r="AA659">
        <f>ROW()</f>
        <v>659</v>
      </c>
      <c r="AB659">
        <f t="shared" si="142"/>
        <v>0.92957746478873249</v>
      </c>
      <c r="AC659">
        <f t="shared" si="146"/>
        <v>1816538041.0395761</v>
      </c>
      <c r="AF659">
        <f t="shared" si="153"/>
        <v>15.988095655308511</v>
      </c>
      <c r="AI659">
        <f t="shared" si="147"/>
        <v>14.696340262151104</v>
      </c>
      <c r="AK659">
        <f t="shared" si="148"/>
        <v>94753087897.164749</v>
      </c>
      <c r="AM659">
        <f t="shared" si="149"/>
        <v>35.199836533515104</v>
      </c>
      <c r="AS659">
        <f t="shared" si="141"/>
        <v>-4.5738905837063415E-2</v>
      </c>
    </row>
    <row r="660" spans="1:45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f>IFERROR(VLOOKUP(A660,SHORTVOL!$A$2:$E$10000,5,0),"")</f>
        <v>169.04</v>
      </c>
      <c r="G660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 s="2">
        <f t="shared" si="150"/>
        <v>138196.1355402442</v>
      </c>
      <c r="M660">
        <f t="shared" si="143"/>
        <v>131725656.74639829</v>
      </c>
      <c r="O660">
        <f t="shared" si="144"/>
        <v>17.168351330127187</v>
      </c>
      <c r="Q660" s="2">
        <f t="shared" si="151"/>
        <v>150.5454903210792</v>
      </c>
      <c r="S660">
        <f t="shared" si="145"/>
        <v>184.13997105648664</v>
      </c>
      <c r="U660">
        <f t="shared" si="152"/>
        <v>125008.64346517735</v>
      </c>
      <c r="W660" s="2">
        <f t="shared" si="139"/>
        <v>5.3036344639980824</v>
      </c>
      <c r="X660" s="2"/>
      <c r="Y660" s="2">
        <f t="shared" si="140"/>
        <v>743700469544.21045</v>
      </c>
      <c r="Z660" s="2"/>
      <c r="AA660">
        <f>ROW()</f>
        <v>660</v>
      </c>
      <c r="AB660">
        <f t="shared" si="142"/>
        <v>0.93264248704663222</v>
      </c>
      <c r="AC660">
        <f t="shared" si="146"/>
        <v>1834193340.8176768</v>
      </c>
      <c r="AF660">
        <f t="shared" si="153"/>
        <v>15.909386855838425</v>
      </c>
      <c r="AI660">
        <f t="shared" si="147"/>
        <v>14.626171140588781</v>
      </c>
      <c r="AK660">
        <f t="shared" si="148"/>
        <v>95686258544.431305</v>
      </c>
      <c r="AM660">
        <f t="shared" si="149"/>
        <v>35.351429244875547</v>
      </c>
      <c r="AS660">
        <f t="shared" si="141"/>
        <v>1.3110589687131968E-2</v>
      </c>
    </row>
    <row r="661" spans="1:45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f>IFERROR(VLOOKUP(A661,SHORTVOL!$A$2:$E$10000,5,0),"")</f>
        <v>169.36</v>
      </c>
      <c r="G661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 s="2">
        <f t="shared" si="150"/>
        <v>138716.70086970984</v>
      </c>
      <c r="M661">
        <f t="shared" si="143"/>
        <v>132397956.03663619</v>
      </c>
      <c r="O661">
        <f t="shared" si="144"/>
        <v>17.137639792682936</v>
      </c>
      <c r="Q661" s="2">
        <f t="shared" si="151"/>
        <v>149.4595144371936</v>
      </c>
      <c r="S661">
        <f t="shared" si="145"/>
        <v>182.81225885768501</v>
      </c>
      <c r="U661">
        <f t="shared" si="152"/>
        <v>125425.57288900606</v>
      </c>
      <c r="W661" s="2">
        <f t="shared" si="139"/>
        <v>5.3119931993856033</v>
      </c>
      <c r="X661" s="2"/>
      <c r="Y661" s="2">
        <f t="shared" si="140"/>
        <v>740601022960.39966</v>
      </c>
      <c r="Z661" s="2"/>
      <c r="AA661">
        <f>ROW()</f>
        <v>661</v>
      </c>
      <c r="AB661">
        <f t="shared" si="142"/>
        <v>0.92792046396023187</v>
      </c>
      <c r="AC661">
        <f t="shared" si="146"/>
        <v>1846559130.4040723</v>
      </c>
      <c r="AF661">
        <f t="shared" si="153"/>
        <v>15.852732886806074</v>
      </c>
      <c r="AI661">
        <f t="shared" si="147"/>
        <v>14.580606647379575</v>
      </c>
      <c r="AK661">
        <f t="shared" si="148"/>
        <v>96368231413.072601</v>
      </c>
      <c r="AM661">
        <f t="shared" si="149"/>
        <v>35.629577179314929</v>
      </c>
      <c r="AS661">
        <f t="shared" si="141"/>
        <v>-4.1676006816431244E-3</v>
      </c>
    </row>
    <row r="662" spans="1:45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f>IFERROR(VLOOKUP(A662,SHORTVOL!$A$2:$E$10000,5,0),"")</f>
        <v>170.28</v>
      </c>
      <c r="G662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 s="2">
        <f t="shared" si="150"/>
        <v>137731.50857252651</v>
      </c>
      <c r="M662">
        <f t="shared" si="143"/>
        <v>130963388.39509723</v>
      </c>
      <c r="O662">
        <f t="shared" si="144"/>
        <v>17.199034936602608</v>
      </c>
      <c r="Q662" s="2">
        <f t="shared" si="151"/>
        <v>148.64932326286799</v>
      </c>
      <c r="S662">
        <f t="shared" si="145"/>
        <v>181.82146815570928</v>
      </c>
      <c r="U662">
        <f t="shared" si="152"/>
        <v>124516.77060014887</v>
      </c>
      <c r="W662" s="2">
        <f t="shared" si="139"/>
        <v>5.3402857408078956</v>
      </c>
      <c r="X662" s="2"/>
      <c r="Y662" s="2">
        <f t="shared" si="140"/>
        <v>732380288612.21777</v>
      </c>
      <c r="Z662" s="2"/>
      <c r="AA662">
        <f>ROW()</f>
        <v>662</v>
      </c>
      <c r="AB662">
        <f t="shared" si="142"/>
        <v>0.95442820292347363</v>
      </c>
      <c r="AC662">
        <f t="shared" si="146"/>
        <v>1819843865.731111</v>
      </c>
      <c r="AF662">
        <f t="shared" si="153"/>
        <v>15.966401397593033</v>
      </c>
      <c r="AI662">
        <f t="shared" si="147"/>
        <v>14.687336994162701</v>
      </c>
      <c r="AK662">
        <f t="shared" si="148"/>
        <v>94986131711.552521</v>
      </c>
      <c r="AM662">
        <f t="shared" si="149"/>
        <v>35.830467282766136</v>
      </c>
      <c r="AS662">
        <f t="shared" si="141"/>
        <v>-1.1100085057027309E-2</v>
      </c>
    </row>
    <row r="663" spans="1:45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f>IFERROR(VLOOKUP(A663,SHORTVOL!$A$2:$E$10000,5,0),"")</f>
        <v>166.23</v>
      </c>
      <c r="G663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 s="2">
        <f t="shared" si="150"/>
        <v>140740.12089436795</v>
      </c>
      <c r="M663">
        <f t="shared" si="143"/>
        <v>135230811.76897696</v>
      </c>
      <c r="O663">
        <f t="shared" si="144"/>
        <v>17.01172601955216</v>
      </c>
      <c r="Q663" s="2">
        <f t="shared" si="151"/>
        <v>147.54115392924894</v>
      </c>
      <c r="S663">
        <f t="shared" si="145"/>
        <v>180.4662007952858</v>
      </c>
      <c r="U663">
        <f t="shared" si="152"/>
        <v>127218.84021806199</v>
      </c>
      <c r="W663" s="2">
        <f t="shared" si="139"/>
        <v>5.2127205950729252</v>
      </c>
      <c r="X663" s="2"/>
      <c r="Y663" s="2">
        <f t="shared" si="140"/>
        <v>767176969094.96204</v>
      </c>
      <c r="Z663" s="2"/>
      <c r="AA663">
        <f>ROW()</f>
        <v>663</v>
      </c>
      <c r="AB663">
        <f t="shared" si="142"/>
        <v>0.9496699669966997</v>
      </c>
      <c r="AC663">
        <f t="shared" si="146"/>
        <v>1898869704.5909917</v>
      </c>
      <c r="AF663">
        <f t="shared" si="153"/>
        <v>15.618726576016885</v>
      </c>
      <c r="AI663">
        <f t="shared" si="147"/>
        <v>14.369650425200941</v>
      </c>
      <c r="AK663">
        <f t="shared" si="148"/>
        <v>99123502848.874954</v>
      </c>
      <c r="AM663">
        <f t="shared" si="149"/>
        <v>36.105381968084032</v>
      </c>
      <c r="AS663">
        <f t="shared" si="141"/>
        <v>4.7511765436342168E-2</v>
      </c>
    </row>
    <row r="664" spans="1:45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f>IFERROR(VLOOKUP(A664,SHORTVOL!$A$2:$E$10000,5,0),"")</f>
        <v>165.91</v>
      </c>
      <c r="G664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 s="2">
        <f t="shared" si="150"/>
        <v>141668.45996685201</v>
      </c>
      <c r="M664">
        <f t="shared" si="143"/>
        <v>136544288.5018284</v>
      </c>
      <c r="O664">
        <f t="shared" si="144"/>
        <v>16.956152325830313</v>
      </c>
      <c r="Q664" s="2">
        <f t="shared" si="151"/>
        <v>147.05152799454132</v>
      </c>
      <c r="S664">
        <f t="shared" si="145"/>
        <v>179.86750784330664</v>
      </c>
      <c r="U664">
        <f t="shared" si="152"/>
        <v>128039.74971935773</v>
      </c>
      <c r="W664" s="2">
        <f t="shared" si="139"/>
        <v>5.2021371041225128</v>
      </c>
      <c r="X664" s="2"/>
      <c r="Y664" s="2">
        <f t="shared" si="140"/>
        <v>769991621019.36902</v>
      </c>
      <c r="Z664" s="2"/>
      <c r="AA664">
        <f>ROW()</f>
        <v>664</v>
      </c>
      <c r="AB664">
        <f t="shared" si="142"/>
        <v>0.93760262725779964</v>
      </c>
      <c r="AC664">
        <f t="shared" si="146"/>
        <v>1923420651.0797901</v>
      </c>
      <c r="AF664">
        <f t="shared" si="153"/>
        <v>15.516768117130598</v>
      </c>
      <c r="AI664">
        <f t="shared" si="147"/>
        <v>14.27796836948937</v>
      </c>
      <c r="AK664">
        <f t="shared" si="148"/>
        <v>100417904101.51627</v>
      </c>
      <c r="AM664">
        <f t="shared" si="149"/>
        <v>36.233040188106216</v>
      </c>
      <c r="AS664">
        <f t="shared" si="141"/>
        <v>3.6688430933053962E-3</v>
      </c>
    </row>
    <row r="665" spans="1:45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f>IFERROR(VLOOKUP(A665,SHORTVOL!$A$2:$E$10000,5,0),"")</f>
        <v>167.93</v>
      </c>
      <c r="G665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 s="2">
        <f t="shared" si="150"/>
        <v>140705.62799995529</v>
      </c>
      <c r="M665">
        <f t="shared" si="143"/>
        <v>135127448.95169574</v>
      </c>
      <c r="O665">
        <f t="shared" si="144"/>
        <v>17.014303837780925</v>
      </c>
      <c r="Q665" s="2">
        <f t="shared" si="151"/>
        <v>146.78025880577269</v>
      </c>
      <c r="S665">
        <f t="shared" si="145"/>
        <v>179.53589905082424</v>
      </c>
      <c r="U665">
        <f t="shared" si="152"/>
        <v>127151.17322939583</v>
      </c>
      <c r="W665" s="2">
        <f t="shared" si="139"/>
        <v>5.2649191584932948</v>
      </c>
      <c r="X665" s="2"/>
      <c r="Y665" s="2">
        <f t="shared" si="140"/>
        <v>751111523478.12036</v>
      </c>
      <c r="Z665" s="2"/>
      <c r="AA665">
        <f>ROW()</f>
        <v>665</v>
      </c>
      <c r="AB665">
        <f t="shared" si="142"/>
        <v>0.92003297609233303</v>
      </c>
      <c r="AC665">
        <f t="shared" si="146"/>
        <v>1896770131.5190938</v>
      </c>
      <c r="AF665">
        <f t="shared" si="153"/>
        <v>15.623281158757523</v>
      </c>
      <c r="AI665">
        <f t="shared" si="147"/>
        <v>14.378115183355593</v>
      </c>
      <c r="AK665">
        <f t="shared" si="148"/>
        <v>99039167941.687927</v>
      </c>
      <c r="AM665">
        <f t="shared" si="149"/>
        <v>36.307742105846977</v>
      </c>
      <c r="AS665">
        <f t="shared" si="141"/>
        <v>-2.4519874016620924E-2</v>
      </c>
    </row>
    <row r="666" spans="1:45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f>IFERROR(VLOOKUP(A666,SHORTVOL!$A$2:$E$10000,5,0),"")</f>
        <v>173.19</v>
      </c>
      <c r="G666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 s="2">
        <f t="shared" si="150"/>
        <v>135964.53823789506</v>
      </c>
      <c r="M666">
        <f t="shared" si="143"/>
        <v>128223814.75408456</v>
      </c>
      <c r="O666">
        <f t="shared" si="144"/>
        <v>17.302550381943593</v>
      </c>
      <c r="Q666" s="2">
        <f t="shared" si="151"/>
        <v>145.65623018119248</v>
      </c>
      <c r="S666">
        <f t="shared" si="145"/>
        <v>178.16161674062968</v>
      </c>
      <c r="U666">
        <f t="shared" si="152"/>
        <v>122812.13582429641</v>
      </c>
      <c r="W666" s="2">
        <f t="shared" si="139"/>
        <v>5.4281119578399455</v>
      </c>
      <c r="X666" s="2"/>
      <c r="Y666" s="2">
        <f t="shared" si="140"/>
        <v>703820307931.0675</v>
      </c>
      <c r="Z666" s="2"/>
      <c r="AA666">
        <f>ROW()</f>
        <v>666</v>
      </c>
      <c r="AB666">
        <f t="shared" si="142"/>
        <v>0.96041308089500865</v>
      </c>
      <c r="AC666">
        <f t="shared" si="146"/>
        <v>1767453001.6028256</v>
      </c>
      <c r="AF666">
        <f t="shared" si="153"/>
        <v>16.152866512445588</v>
      </c>
      <c r="AI666">
        <f t="shared" si="147"/>
        <v>14.872124336396094</v>
      </c>
      <c r="AK666">
        <f t="shared" si="148"/>
        <v>92322090647.334915</v>
      </c>
      <c r="AM666">
        <f t="shared" si="149"/>
        <v>36.609446013236742</v>
      </c>
      <c r="AS666">
        <f t="shared" si="141"/>
        <v>-6.2961642936943174E-2</v>
      </c>
    </row>
    <row r="667" spans="1:45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f>IFERROR(VLOOKUP(A667,SHORTVOL!$A$2:$E$10000,5,0),"")</f>
        <v>171.69</v>
      </c>
      <c r="G667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 s="2">
        <f t="shared" si="150"/>
        <v>136431.32400482029</v>
      </c>
      <c r="M667">
        <f t="shared" si="143"/>
        <v>128860971.10888018</v>
      </c>
      <c r="O667">
        <f t="shared" si="144"/>
        <v>17.273385868088184</v>
      </c>
      <c r="Q667" s="2">
        <f t="shared" si="151"/>
        <v>144.33566358401498</v>
      </c>
      <c r="S667">
        <f t="shared" si="145"/>
        <v>176.54653925247348</v>
      </c>
      <c r="U667">
        <f t="shared" si="152"/>
        <v>123216.2236262326</v>
      </c>
      <c r="W667" s="2">
        <f t="shared" si="139"/>
        <v>5.3805314406031801</v>
      </c>
      <c r="X667" s="2"/>
      <c r="Y667" s="2">
        <f t="shared" si="140"/>
        <v>715868633844.10669</v>
      </c>
      <c r="Z667" s="2"/>
      <c r="AA667">
        <f>ROW()</f>
        <v>667</v>
      </c>
      <c r="AB667">
        <f t="shared" si="142"/>
        <v>0.96100519930675921</v>
      </c>
      <c r="AC667">
        <f t="shared" si="146"/>
        <v>1779125945.4178333</v>
      </c>
      <c r="AF667">
        <f t="shared" si="153"/>
        <v>16.098502821125788</v>
      </c>
      <c r="AI667">
        <f t="shared" si="147"/>
        <v>14.824266430726103</v>
      </c>
      <c r="AK667">
        <f t="shared" si="148"/>
        <v>92943625221.824341</v>
      </c>
      <c r="AM667">
        <f t="shared" si="149"/>
        <v>36.949296271275713</v>
      </c>
      <c r="AS667">
        <f t="shared" si="141"/>
        <v>1.7118468701842637E-2</v>
      </c>
    </row>
    <row r="668" spans="1:45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f>IFERROR(VLOOKUP(A668,SHORTVOL!$A$2:$E$10000,5,0),"")</f>
        <v>174.37</v>
      </c>
      <c r="G668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 s="2">
        <f t="shared" si="150"/>
        <v>133967.9622040487</v>
      </c>
      <c r="M668">
        <f t="shared" si="143"/>
        <v>125347602.85226242</v>
      </c>
      <c r="O668">
        <f t="shared" si="144"/>
        <v>17.429863616816956</v>
      </c>
      <c r="Q668" s="2">
        <f t="shared" si="151"/>
        <v>143.10860487867816</v>
      </c>
      <c r="S668">
        <f t="shared" si="145"/>
        <v>175.04583406429316</v>
      </c>
      <c r="U668">
        <f t="shared" si="152"/>
        <v>120973.8660971201</v>
      </c>
      <c r="W668" s="2">
        <f t="shared" si="139"/>
        <v>5.4639426066248822</v>
      </c>
      <c r="X668" s="2"/>
      <c r="Y668" s="2">
        <f t="shared" si="140"/>
        <v>693414034373.63501</v>
      </c>
      <c r="Z668" s="2"/>
      <c r="AA668">
        <f>ROW()</f>
        <v>668</v>
      </c>
      <c r="AB668">
        <f t="shared" si="142"/>
        <v>0.95132743362831851</v>
      </c>
      <c r="AC668">
        <f t="shared" si="146"/>
        <v>1714413619.2337749</v>
      </c>
      <c r="AF668">
        <f t="shared" si="153"/>
        <v>16.390254240120488</v>
      </c>
      <c r="AI668">
        <f t="shared" si="147"/>
        <v>15.09516047031032</v>
      </c>
      <c r="AK668">
        <f t="shared" si="148"/>
        <v>89574353288.893021</v>
      </c>
      <c r="AM668">
        <f t="shared" si="149"/>
        <v>37.271422226834289</v>
      </c>
      <c r="AS668">
        <f t="shared" si="141"/>
        <v>-3.1366927406630274E-2</v>
      </c>
    </row>
    <row r="669" spans="1:45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f>IFERROR(VLOOKUP(A669,SHORTVOL!$A$2:$E$10000,5,0),"")</f>
        <v>173.78</v>
      </c>
      <c r="G669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 s="2">
        <f t="shared" si="150"/>
        <v>134327.81031178313</v>
      </c>
      <c r="M669">
        <f t="shared" si="143"/>
        <v>125829996.35954775</v>
      </c>
      <c r="O669">
        <f t="shared" si="144"/>
        <v>17.406995321876131</v>
      </c>
      <c r="Q669" s="2">
        <f t="shared" si="151"/>
        <v>142.99828914887243</v>
      </c>
      <c r="S669">
        <f t="shared" si="145"/>
        <v>174.9110911061768</v>
      </c>
      <c r="U669">
        <f t="shared" si="152"/>
        <v>121281.52768640389</v>
      </c>
      <c r="W669" s="2">
        <f t="shared" si="139"/>
        <v>5.4448803745696868</v>
      </c>
      <c r="X669" s="2"/>
      <c r="Y669" s="2">
        <f t="shared" si="140"/>
        <v>698052776888.73914</v>
      </c>
      <c r="Z669" s="2"/>
      <c r="AA669">
        <f>ROW()</f>
        <v>669</v>
      </c>
      <c r="AB669">
        <f t="shared" si="142"/>
        <v>0.9507772020725388</v>
      </c>
      <c r="AC669">
        <f t="shared" si="146"/>
        <v>1723174657.4583569</v>
      </c>
      <c r="AF669">
        <f t="shared" si="153"/>
        <v>16.347336298527896</v>
      </c>
      <c r="AI669">
        <f t="shared" si="147"/>
        <v>15.057863681580756</v>
      </c>
      <c r="AK669">
        <f t="shared" si="148"/>
        <v>90043533770.894501</v>
      </c>
      <c r="AM669">
        <f t="shared" si="149"/>
        <v>37.308194660210425</v>
      </c>
      <c r="AS669">
        <f t="shared" si="141"/>
        <v>6.6897153578588942E-3</v>
      </c>
    </row>
    <row r="670" spans="1:45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f>IFERROR(VLOOKUP(A670,SHORTVOL!$A$2:$E$10000,5,0),"")</f>
        <v>173.63</v>
      </c>
      <c r="G670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 s="2">
        <f t="shared" si="150"/>
        <v>135413.11866574443</v>
      </c>
      <c r="M670">
        <f t="shared" si="143"/>
        <v>127332253.28070925</v>
      </c>
      <c r="O670">
        <f t="shared" si="144"/>
        <v>17.337214988632251</v>
      </c>
      <c r="Q670" s="2">
        <f t="shared" si="151"/>
        <v>142.02799967655707</v>
      </c>
      <c r="S670">
        <f t="shared" si="145"/>
        <v>173.72445337624623</v>
      </c>
      <c r="U670">
        <f t="shared" si="152"/>
        <v>122244.09804995914</v>
      </c>
      <c r="W670" s="2">
        <f t="shared" si="139"/>
        <v>5.4396067426304535</v>
      </c>
      <c r="X670" s="2"/>
      <c r="Y670" s="2">
        <f t="shared" si="140"/>
        <v>699137507328.90479</v>
      </c>
      <c r="Z670" s="2"/>
      <c r="AA670">
        <f>ROW()</f>
        <v>670</v>
      </c>
      <c r="AB670">
        <f t="shared" si="142"/>
        <v>0.91751700680272108</v>
      </c>
      <c r="AC670">
        <f t="shared" si="146"/>
        <v>1750568101.0006154</v>
      </c>
      <c r="AF670">
        <f t="shared" si="153"/>
        <v>16.216363703363804</v>
      </c>
      <c r="AI670">
        <f t="shared" si="147"/>
        <v>14.939434569144296</v>
      </c>
      <c r="AK670">
        <f t="shared" si="148"/>
        <v>91486581640.787064</v>
      </c>
      <c r="AM670">
        <f t="shared" si="149"/>
        <v>37.569421157971846</v>
      </c>
      <c r="AS670">
        <f t="shared" si="141"/>
        <v>1.5539375761821628E-3</v>
      </c>
    </row>
    <row r="671" spans="1:45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f>IFERROR(VLOOKUP(A671,SHORTVOL!$A$2:$E$10000,5,0),"")</f>
        <v>174.38</v>
      </c>
      <c r="G671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 s="2">
        <f t="shared" si="150"/>
        <v>134901.05060206098</v>
      </c>
      <c r="M671">
        <f t="shared" si="143"/>
        <v>126540893.14516126</v>
      </c>
      <c r="O671">
        <f t="shared" si="144"/>
        <v>17.371609772194478</v>
      </c>
      <c r="Q671" s="2">
        <f t="shared" si="151"/>
        <v>141.6249276293143</v>
      </c>
      <c r="S671">
        <f t="shared" si="145"/>
        <v>173.2319970982108</v>
      </c>
      <c r="U671">
        <f t="shared" si="152"/>
        <v>121729.43014857481</v>
      </c>
      <c r="W671" s="2">
        <f t="shared" si="139"/>
        <v>5.4613747342504082</v>
      </c>
      <c r="X671" s="2"/>
      <c r="Y671" s="2">
        <f t="shared" si="140"/>
        <v>692828822487.96631</v>
      </c>
      <c r="Z671" s="2"/>
      <c r="AA671">
        <f>ROW()</f>
        <v>671</v>
      </c>
      <c r="AB671">
        <f t="shared" si="142"/>
        <v>0.93620689655172407</v>
      </c>
      <c r="AC671">
        <f t="shared" si="146"/>
        <v>1735953126.1524603</v>
      </c>
      <c r="AF671">
        <f t="shared" si="153"/>
        <v>16.280968511187151</v>
      </c>
      <c r="AI671">
        <f t="shared" si="147"/>
        <v>15.005617820911503</v>
      </c>
      <c r="AK671">
        <f t="shared" si="148"/>
        <v>90757361150.504318</v>
      </c>
      <c r="AM671">
        <f t="shared" si="149"/>
        <v>37.700398315072427</v>
      </c>
      <c r="AS671">
        <f t="shared" si="141"/>
        <v>-9.0235250931410826E-3</v>
      </c>
    </row>
    <row r="672" spans="1:45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f>IFERROR(VLOOKUP(A672,SHORTVOL!$A$2:$E$10000,5,0),"")</f>
        <v>176.9</v>
      </c>
      <c r="G672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 s="2">
        <f t="shared" si="150"/>
        <v>132031.69553032599</v>
      </c>
      <c r="M672">
        <f t="shared" si="143"/>
        <v>122480635.0757768</v>
      </c>
      <c r="O672">
        <f t="shared" si="144"/>
        <v>17.556897277077756</v>
      </c>
      <c r="Q672" s="2">
        <f t="shared" si="151"/>
        <v>141.13198912464668</v>
      </c>
      <c r="S672">
        <f t="shared" si="145"/>
        <v>172.62923648660487</v>
      </c>
      <c r="U672">
        <f t="shared" si="152"/>
        <v>119122.83983160173</v>
      </c>
      <c r="W672" s="2">
        <f t="shared" si="139"/>
        <v>5.5397137571798591</v>
      </c>
      <c r="X672" s="2"/>
      <c r="Y672" s="2">
        <f t="shared" si="140"/>
        <v>672650194462.82117</v>
      </c>
      <c r="Z672" s="2"/>
      <c r="AA672">
        <f>ROW()</f>
        <v>672</v>
      </c>
      <c r="AB672">
        <f t="shared" si="142"/>
        <v>0.93167701863354035</v>
      </c>
      <c r="AC672">
        <f t="shared" si="146"/>
        <v>1661650997.4401608</v>
      </c>
      <c r="AF672">
        <f t="shared" si="153"/>
        <v>16.628359777803567</v>
      </c>
      <c r="AI672">
        <f t="shared" si="147"/>
        <v>15.328066557424723</v>
      </c>
      <c r="AK672">
        <f t="shared" si="148"/>
        <v>86883805898.945755</v>
      </c>
      <c r="AM672">
        <f t="shared" si="149"/>
        <v>37.839766246728999</v>
      </c>
      <c r="AS672">
        <f t="shared" si="141"/>
        <v>-2.9124983502682777E-2</v>
      </c>
    </row>
    <row r="673" spans="1:45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f>IFERROR(VLOOKUP(A673,SHORTVOL!$A$2:$E$10000,5,0),"")</f>
        <v>179.01</v>
      </c>
      <c r="G673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 s="2">
        <f t="shared" si="150"/>
        <v>130920.23936372042</v>
      </c>
      <c r="M673">
        <f t="shared" si="143"/>
        <v>120911896.17277059</v>
      </c>
      <c r="O673">
        <f t="shared" si="144"/>
        <v>17.631339545399225</v>
      </c>
      <c r="Q673" s="2">
        <f t="shared" si="151"/>
        <v>139.49282281059968</v>
      </c>
      <c r="S673">
        <f t="shared" si="145"/>
        <v>170.62443487679553</v>
      </c>
      <c r="U673">
        <f t="shared" si="152"/>
        <v>118103.03930433745</v>
      </c>
      <c r="W673" s="2">
        <f t="shared" si="139"/>
        <v>5.6051981881321753</v>
      </c>
      <c r="X673" s="2"/>
      <c r="Y673" s="2">
        <f t="shared" si="140"/>
        <v>656555681872.06665</v>
      </c>
      <c r="Z673" s="2"/>
      <c r="AA673">
        <f>ROW()</f>
        <v>673</v>
      </c>
      <c r="AB673">
        <f t="shared" si="142"/>
        <v>0.92135835567470969</v>
      </c>
      <c r="AC673">
        <f t="shared" si="146"/>
        <v>1633240237.2716434</v>
      </c>
      <c r="AF673">
        <f t="shared" si="153"/>
        <v>16.769458407117167</v>
      </c>
      <c r="AI673">
        <f t="shared" si="147"/>
        <v>15.460421212104954</v>
      </c>
      <c r="AK673">
        <f t="shared" si="148"/>
        <v>85409121229.63295</v>
      </c>
      <c r="AM673">
        <f t="shared" si="149"/>
        <v>38.28747138986153</v>
      </c>
      <c r="AS673">
        <f t="shared" si="141"/>
        <v>-2.3927016929813916E-2</v>
      </c>
    </row>
    <row r="674" spans="1:45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f>IFERROR(VLOOKUP(A674,SHORTVOL!$A$2:$E$10000,5,0),"")</f>
        <v>180.36</v>
      </c>
      <c r="G674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 s="2">
        <f t="shared" si="150"/>
        <v>130476.32083480034</v>
      </c>
      <c r="M674">
        <f t="shared" si="143"/>
        <v>120275058.4514706</v>
      </c>
      <c r="O674">
        <f t="shared" si="144"/>
        <v>17.661778284353431</v>
      </c>
      <c r="Q674" s="2">
        <f t="shared" si="151"/>
        <v>138.66953534786856</v>
      </c>
      <c r="S674">
        <f t="shared" si="145"/>
        <v>169.61759434270991</v>
      </c>
      <c r="U674">
        <f t="shared" si="152"/>
        <v>117685.70902570512</v>
      </c>
      <c r="W674" s="2">
        <f t="shared" si="139"/>
        <v>5.6468739756746418</v>
      </c>
      <c r="X674" s="2"/>
      <c r="Y674" s="2">
        <f t="shared" si="140"/>
        <v>646563557457.8396</v>
      </c>
      <c r="Z674" s="2"/>
      <c r="AA674">
        <f>ROW()</f>
        <v>674</v>
      </c>
      <c r="AB674">
        <f t="shared" si="142"/>
        <v>0.91945701357466059</v>
      </c>
      <c r="AC674">
        <f t="shared" si="146"/>
        <v>1621736749.4759092</v>
      </c>
      <c r="AF674">
        <f t="shared" si="153"/>
        <v>16.827450662098997</v>
      </c>
      <c r="AI674">
        <f t="shared" si="147"/>
        <v>15.516184364284726</v>
      </c>
      <c r="AK674">
        <f t="shared" si="148"/>
        <v>84818326469.625565</v>
      </c>
      <c r="AM674">
        <f t="shared" si="149"/>
        <v>38.521729957945283</v>
      </c>
      <c r="AS674">
        <f t="shared" si="141"/>
        <v>-1.521900531838527E-2</v>
      </c>
    </row>
    <row r="675" spans="1:45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f>IFERROR(VLOOKUP(A675,SHORTVOL!$A$2:$E$10000,5,0),"")</f>
        <v>178.88</v>
      </c>
      <c r="G675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 s="2">
        <f t="shared" si="150"/>
        <v>131444.0603513282</v>
      </c>
      <c r="M675">
        <f t="shared" si="143"/>
        <v>121591447.17055596</v>
      </c>
      <c r="O675">
        <f t="shared" si="144"/>
        <v>17.596828213624551</v>
      </c>
      <c r="Q675" s="2">
        <f t="shared" si="151"/>
        <v>138.66114476212442</v>
      </c>
      <c r="S675">
        <f t="shared" si="145"/>
        <v>169.60751703419933</v>
      </c>
      <c r="U675">
        <f t="shared" si="152"/>
        <v>118541.75856491478</v>
      </c>
      <c r="W675" s="2">
        <f t="shared" si="139"/>
        <v>5.5999460557898288</v>
      </c>
      <c r="X675" s="2"/>
      <c r="Y675" s="2">
        <f t="shared" si="140"/>
        <v>657057281952.69177</v>
      </c>
      <c r="Z675" s="2"/>
      <c r="AA675">
        <f>ROW()</f>
        <v>675</v>
      </c>
      <c r="AB675">
        <f t="shared" si="142"/>
        <v>0.90540540540540548</v>
      </c>
      <c r="AC675">
        <f t="shared" si="146"/>
        <v>1645368415.7357917</v>
      </c>
      <c r="AF675">
        <f t="shared" si="153"/>
        <v>16.703781624956981</v>
      </c>
      <c r="AI675">
        <f t="shared" si="147"/>
        <v>15.404433411955122</v>
      </c>
      <c r="AK675">
        <f t="shared" si="148"/>
        <v>86065214590.169922</v>
      </c>
      <c r="AM675">
        <f t="shared" si="149"/>
        <v>38.53236691773396</v>
      </c>
      <c r="AS675">
        <f t="shared" si="141"/>
        <v>1.622999684069959E-2</v>
      </c>
    </row>
    <row r="676" spans="1:45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f>IFERROR(VLOOKUP(A676,SHORTVOL!$A$2:$E$10000,5,0),"")</f>
        <v>182.18</v>
      </c>
      <c r="G676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 s="2">
        <f t="shared" si="150"/>
        <v>129196.20526746368</v>
      </c>
      <c r="M676">
        <f t="shared" si="143"/>
        <v>118406312.48174001</v>
      </c>
      <c r="O676">
        <f t="shared" si="144"/>
        <v>17.748929839029685</v>
      </c>
      <c r="Q676" s="2">
        <f t="shared" si="151"/>
        <v>139.20744872322612</v>
      </c>
      <c r="S676">
        <f t="shared" si="145"/>
        <v>170.27630485153287</v>
      </c>
      <c r="U676">
        <f t="shared" si="152"/>
        <v>116463.75628245051</v>
      </c>
      <c r="W676" s="2">
        <f t="shared" si="139"/>
        <v>5.7014500037000104</v>
      </c>
      <c r="X676" s="2"/>
      <c r="Y676" s="2">
        <f t="shared" si="140"/>
        <v>632560330373.48853</v>
      </c>
      <c r="Z676" s="2"/>
      <c r="AA676">
        <f>ROW()</f>
        <v>676</v>
      </c>
      <c r="AB676">
        <f t="shared" si="142"/>
        <v>0.88386524822695045</v>
      </c>
      <c r="AC676">
        <f t="shared" si="146"/>
        <v>1587801265.4088707</v>
      </c>
      <c r="AF676">
        <f t="shared" si="153"/>
        <v>16.992803092208078</v>
      </c>
      <c r="AI676">
        <f t="shared" si="147"/>
        <v>15.677936860095793</v>
      </c>
      <c r="AK676">
        <f t="shared" si="148"/>
        <v>83085563357.832413</v>
      </c>
      <c r="AM676">
        <f t="shared" si="149"/>
        <v>38.405389071923899</v>
      </c>
      <c r="AS676">
        <f t="shared" si="141"/>
        <v>-3.7282824880049081E-2</v>
      </c>
    </row>
    <row r="677" spans="1:45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f>IFERROR(VLOOKUP(A677,SHORTVOL!$A$2:$E$10000,5,0),"")</f>
        <v>180.34</v>
      </c>
      <c r="G677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 s="2">
        <f t="shared" si="150"/>
        <v>130084.46173250207</v>
      </c>
      <c r="M677">
        <f t="shared" si="143"/>
        <v>119606106.64978936</v>
      </c>
      <c r="O677">
        <f t="shared" si="144"/>
        <v>17.688463015804746</v>
      </c>
      <c r="Q677" s="2">
        <f t="shared" si="151"/>
        <v>139.29571431389655</v>
      </c>
      <c r="S677">
        <f t="shared" si="145"/>
        <v>170.38445662471688</v>
      </c>
      <c r="U677">
        <f t="shared" si="152"/>
        <v>117247.87571973157</v>
      </c>
      <c r="W677" s="2">
        <f t="shared" si="139"/>
        <v>5.6432706101002568</v>
      </c>
      <c r="X677" s="2"/>
      <c r="Y677" s="2">
        <f t="shared" si="140"/>
        <v>645248289599.80273</v>
      </c>
      <c r="Z677" s="2"/>
      <c r="AA677">
        <f>ROW()</f>
        <v>677</v>
      </c>
      <c r="AB677">
        <f t="shared" si="142"/>
        <v>0.87688219663418965</v>
      </c>
      <c r="AC677">
        <f t="shared" si="146"/>
        <v>1609219491.3853931</v>
      </c>
      <c r="AF677">
        <f t="shared" si="153"/>
        <v>16.877116843494665</v>
      </c>
      <c r="AI677">
        <f t="shared" si="147"/>
        <v>15.573501898651239</v>
      </c>
      <c r="AK677">
        <f t="shared" si="148"/>
        <v>84216984072.027863</v>
      </c>
      <c r="AM677">
        <f t="shared" si="149"/>
        <v>38.389286947420068</v>
      </c>
      <c r="AS677">
        <f t="shared" si="141"/>
        <v>2.0058101365323822E-2</v>
      </c>
    </row>
    <row r="678" spans="1:45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f>IFERROR(VLOOKUP(A678,SHORTVOL!$A$2:$E$10000,5,0),"")</f>
        <v>179.43</v>
      </c>
      <c r="G678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 s="2">
        <f t="shared" si="150"/>
        <v>131321.81369283583</v>
      </c>
      <c r="M678">
        <f t="shared" si="143"/>
        <v>121291090.43045306</v>
      </c>
      <c r="O678">
        <f t="shared" si="144"/>
        <v>17.604883770194981</v>
      </c>
      <c r="Q678" s="2">
        <f t="shared" si="151"/>
        <v>141.19349690663884</v>
      </c>
      <c r="S678">
        <f t="shared" si="145"/>
        <v>172.70598548238328</v>
      </c>
      <c r="U678">
        <f t="shared" si="152"/>
        <v>118346.40560354663</v>
      </c>
      <c r="W678" s="2">
        <f t="shared" si="139"/>
        <v>5.6142022847164039</v>
      </c>
      <c r="X678" s="2"/>
      <c r="Y678" s="2">
        <f t="shared" si="140"/>
        <v>651633155108.81775</v>
      </c>
      <c r="Z678" s="2"/>
      <c r="AA678">
        <f>ROW()</f>
        <v>678</v>
      </c>
      <c r="AB678">
        <f t="shared" si="142"/>
        <v>0.85859441151566473</v>
      </c>
      <c r="AC678">
        <f t="shared" si="146"/>
        <v>1639412201.7996471</v>
      </c>
      <c r="AF678">
        <f t="shared" si="153"/>
        <v>16.717721425597006</v>
      </c>
      <c r="AI678">
        <f t="shared" si="147"/>
        <v>15.428696785556754</v>
      </c>
      <c r="AK678">
        <f t="shared" si="148"/>
        <v>85807952412.91864</v>
      </c>
      <c r="AM678">
        <f t="shared" si="149"/>
        <v>37.874450805403193</v>
      </c>
      <c r="AS678">
        <f t="shared" si="141"/>
        <v>9.8952071813704912E-3</v>
      </c>
    </row>
    <row r="679" spans="1:45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f>IFERROR(VLOOKUP(A679,SHORTVOL!$A$2:$E$10000,5,0),"")</f>
        <v>176.58</v>
      </c>
      <c r="G679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 s="2">
        <f t="shared" si="150"/>
        <v>132874.7332392229</v>
      </c>
      <c r="M679">
        <f t="shared" si="143"/>
        <v>123398895.97149366</v>
      </c>
      <c r="O679">
        <f t="shared" si="144"/>
        <v>17.50187852043145</v>
      </c>
      <c r="Q679" s="2">
        <f t="shared" si="151"/>
        <v>142.85468624339603</v>
      </c>
      <c r="S679">
        <f t="shared" si="145"/>
        <v>174.73831292253183</v>
      </c>
      <c r="U679">
        <f t="shared" si="152"/>
        <v>119712.14557348812</v>
      </c>
      <c r="W679" s="2">
        <f t="shared" si="139"/>
        <v>5.5238628720029732</v>
      </c>
      <c r="X679" s="2"/>
      <c r="Y679" s="2">
        <f t="shared" si="140"/>
        <v>672138971767.58008</v>
      </c>
      <c r="Z679" s="2"/>
      <c r="AA679">
        <f>ROW()</f>
        <v>679</v>
      </c>
      <c r="AB679">
        <f t="shared" si="142"/>
        <v>0.86323411102172165</v>
      </c>
      <c r="AC679">
        <f t="shared" si="146"/>
        <v>1677328234.2609601</v>
      </c>
      <c r="AF679">
        <f t="shared" si="153"/>
        <v>16.522283596251665</v>
      </c>
      <c r="AI679">
        <f t="shared" si="147"/>
        <v>15.252832679108042</v>
      </c>
      <c r="AK679">
        <f t="shared" si="148"/>
        <v>87814732667.017227</v>
      </c>
      <c r="AM679">
        <f t="shared" si="149"/>
        <v>37.44501136474635</v>
      </c>
      <c r="AS679">
        <f t="shared" si="141"/>
        <v>3.1468344570862117E-2</v>
      </c>
    </row>
    <row r="680" spans="1:45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f>IFERROR(VLOOKUP(A680,SHORTVOL!$A$2:$E$10000,5,0),"")</f>
        <v>165.44</v>
      </c>
      <c r="G680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 s="2">
        <f t="shared" si="150"/>
        <v>140553.07093814152</v>
      </c>
      <c r="M680">
        <f t="shared" si="143"/>
        <v>134028808.80791023</v>
      </c>
      <c r="O680">
        <f t="shared" si="144"/>
        <v>16.997815972878829</v>
      </c>
      <c r="Q680" s="2">
        <f t="shared" si="151"/>
        <v>145.23746097822789</v>
      </c>
      <c r="S680">
        <f t="shared" si="145"/>
        <v>177.65348138246281</v>
      </c>
      <c r="U680">
        <f t="shared" si="152"/>
        <v>126578.59886627346</v>
      </c>
      <c r="W680" s="2">
        <f t="shared" si="139"/>
        <v>5.1737383690015406</v>
      </c>
      <c r="X680" s="2"/>
      <c r="Y680" s="2">
        <f t="shared" si="140"/>
        <v>756655745595.17725</v>
      </c>
      <c r="Z680" s="2"/>
      <c r="AA680">
        <f>ROW()</f>
        <v>680</v>
      </c>
      <c r="AB680">
        <f t="shared" si="142"/>
        <v>0.91654247391952315</v>
      </c>
      <c r="AC680">
        <f t="shared" si="146"/>
        <v>1869861820.1720915</v>
      </c>
      <c r="AF680">
        <f t="shared" si="153"/>
        <v>15.570914261484404</v>
      </c>
      <c r="AI680">
        <f t="shared" si="147"/>
        <v>14.380929523783742</v>
      </c>
      <c r="AK680">
        <f t="shared" si="148"/>
        <v>97931517253.354721</v>
      </c>
      <c r="AM680">
        <f t="shared" si="149"/>
        <v>36.84423443245602</v>
      </c>
      <c r="AS680">
        <f t="shared" si="141"/>
        <v>0.12574300461307319</v>
      </c>
    </row>
    <row r="681" spans="1:45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f>IFERROR(VLOOKUP(A681,SHORTVOL!$A$2:$E$10000,5,0),"")</f>
        <v>172.05</v>
      </c>
      <c r="G681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 s="2">
        <f t="shared" si="150"/>
        <v>135616.09637272835</v>
      </c>
      <c r="M681">
        <f t="shared" si="143"/>
        <v>126943078.09105945</v>
      </c>
      <c r="O681">
        <f t="shared" si="144"/>
        <v>17.296856743685876</v>
      </c>
      <c r="Q681" s="2">
        <f t="shared" si="151"/>
        <v>144.00759598861526</v>
      </c>
      <c r="S681">
        <f t="shared" si="145"/>
        <v>176.14931187811018</v>
      </c>
      <c r="U681">
        <f t="shared" si="152"/>
        <v>122114.61307370864</v>
      </c>
      <c r="W681" s="2">
        <f t="shared" si="139"/>
        <v>5.379882705085735</v>
      </c>
      <c r="X681" s="2"/>
      <c r="Y681" s="2">
        <f t="shared" si="140"/>
        <v>696056488733.5542</v>
      </c>
      <c r="Z681" s="2"/>
      <c r="AA681">
        <f>ROW()</f>
        <v>681</v>
      </c>
      <c r="AB681">
        <f t="shared" si="142"/>
        <v>0.89522342064714933</v>
      </c>
      <c r="AC681">
        <f t="shared" si="146"/>
        <v>1738020027.2842226</v>
      </c>
      <c r="AF681">
        <f t="shared" si="153"/>
        <v>16.118863188055169</v>
      </c>
      <c r="AI681">
        <f t="shared" si="147"/>
        <v>14.889186268589324</v>
      </c>
      <c r="AK681">
        <f t="shared" si="148"/>
        <v>91037913010.22139</v>
      </c>
      <c r="AM681">
        <f t="shared" si="149"/>
        <v>37.164110161351246</v>
      </c>
      <c r="AS681">
        <f t="shared" si="141"/>
        <v>-8.0088279530549644E-2</v>
      </c>
    </row>
    <row r="682" spans="1:45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f>IFERROR(VLOOKUP(A682,SHORTVOL!$A$2:$E$10000,5,0),"")</f>
        <v>178.4</v>
      </c>
      <c r="G682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 s="2">
        <f t="shared" si="150"/>
        <v>130364.86364799316</v>
      </c>
      <c r="M682">
        <f t="shared" si="143"/>
        <v>119547175.87661356</v>
      </c>
      <c r="O682">
        <f t="shared" si="144"/>
        <v>17.632259716682285</v>
      </c>
      <c r="Q682" s="2">
        <f t="shared" si="151"/>
        <v>143.11451092215995</v>
      </c>
      <c r="S682">
        <f t="shared" si="145"/>
        <v>175.05708690707885</v>
      </c>
      <c r="U682">
        <f t="shared" si="152"/>
        <v>117368.91291569882</v>
      </c>
      <c r="W682" s="2">
        <f t="shared" si="139"/>
        <v>5.5778543357178121</v>
      </c>
      <c r="X682" s="2"/>
      <c r="Y682" s="2">
        <f t="shared" si="140"/>
        <v>644614202971.50342</v>
      </c>
      <c r="Z682" s="2"/>
      <c r="AA682">
        <f>ROW()</f>
        <v>682</v>
      </c>
      <c r="AB682">
        <f t="shared" si="142"/>
        <v>0.87977254264825344</v>
      </c>
      <c r="AC682">
        <f t="shared" si="146"/>
        <v>1602973915.1719539</v>
      </c>
      <c r="AF682">
        <f t="shared" si="153"/>
        <v>16.74405969921358</v>
      </c>
      <c r="AI682">
        <f t="shared" si="147"/>
        <v>15.468956817367278</v>
      </c>
      <c r="AK682">
        <f t="shared" si="148"/>
        <v>83974711326.30983</v>
      </c>
      <c r="AM682">
        <f t="shared" si="149"/>
        <v>37.402525216775253</v>
      </c>
      <c r="AS682">
        <f t="shared" si="141"/>
        <v>-7.3905331815306896E-2</v>
      </c>
    </row>
    <row r="683" spans="1:45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f>IFERROR(VLOOKUP(A683,SHORTVOL!$A$2:$E$10000,5,0),"")</f>
        <v>178.66</v>
      </c>
      <c r="G683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 s="2">
        <f t="shared" si="150"/>
        <v>129532.45511155503</v>
      </c>
      <c r="M683">
        <f t="shared" si="143"/>
        <v>118380812.850297</v>
      </c>
      <c r="O683">
        <f t="shared" si="144"/>
        <v>17.689086591036567</v>
      </c>
      <c r="Q683" s="2">
        <f t="shared" si="151"/>
        <v>143.06108849931121</v>
      </c>
      <c r="S683">
        <f t="shared" si="145"/>
        <v>174.99193259346717</v>
      </c>
      <c r="U683">
        <f t="shared" si="152"/>
        <v>116602.8942894147</v>
      </c>
      <c r="W683" s="2">
        <f t="shared" si="139"/>
        <v>5.5853942891458219</v>
      </c>
      <c r="X683" s="2"/>
      <c r="Y683" s="2">
        <f t="shared" si="140"/>
        <v>642636838498.30774</v>
      </c>
      <c r="Z683" s="2"/>
      <c r="AA683">
        <f>ROW()</f>
        <v>683</v>
      </c>
      <c r="AB683">
        <f t="shared" si="142"/>
        <v>0.87349879903923133</v>
      </c>
      <c r="AC683">
        <f t="shared" si="146"/>
        <v>1582088322.7448545</v>
      </c>
      <c r="AF683">
        <f t="shared" si="153"/>
        <v>16.852077814492791</v>
      </c>
      <c r="AI683">
        <f t="shared" si="147"/>
        <v>15.571033121714111</v>
      </c>
      <c r="AK683">
        <f t="shared" si="148"/>
        <v>82890991990.380798</v>
      </c>
      <c r="AM683">
        <f t="shared" si="149"/>
        <v>37.424450233959369</v>
      </c>
      <c r="AS683">
        <f t="shared" si="141"/>
        <v>-3.0675161423383557E-3</v>
      </c>
    </row>
    <row r="684" spans="1:45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f>IFERROR(VLOOKUP(A684,SHORTVOL!$A$2:$E$10000,5,0),"")</f>
        <v>175.86</v>
      </c>
      <c r="G684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 s="2">
        <f t="shared" si="150"/>
        <v>132296.14894686767</v>
      </c>
      <c r="M684">
        <f t="shared" si="143"/>
        <v>122148368.74530017</v>
      </c>
      <c r="O684">
        <f t="shared" si="144"/>
        <v>17.500916698762982</v>
      </c>
      <c r="Q684" s="2">
        <f t="shared" si="151"/>
        <v>144.69185554366618</v>
      </c>
      <c r="S684">
        <f t="shared" si="145"/>
        <v>176.98687634942189</v>
      </c>
      <c r="U684">
        <f t="shared" si="152"/>
        <v>119074.21946343676</v>
      </c>
      <c r="W684" s="2">
        <f t="shared" si="139"/>
        <v>5.4972788132064467</v>
      </c>
      <c r="X684" s="2"/>
      <c r="Y684" s="2">
        <f t="shared" si="140"/>
        <v>662690650300.31213</v>
      </c>
      <c r="Z684" s="2"/>
      <c r="AA684">
        <f>ROW()</f>
        <v>684</v>
      </c>
      <c r="AB684">
        <f t="shared" si="142"/>
        <v>0.9024767801857585</v>
      </c>
      <c r="AC684">
        <f t="shared" si="146"/>
        <v>1649188440.039139</v>
      </c>
      <c r="AF684">
        <f t="shared" si="153"/>
        <v>16.493645292469132</v>
      </c>
      <c r="AI684">
        <f t="shared" si="147"/>
        <v>15.242083363052437</v>
      </c>
      <c r="AK684">
        <f t="shared" si="148"/>
        <v>86417448918.336014</v>
      </c>
      <c r="AM684">
        <f t="shared" si="149"/>
        <v>37.005756852979204</v>
      </c>
      <c r="AS684">
        <f t="shared" si="141"/>
        <v>3.1205512352614928E-2</v>
      </c>
    </row>
    <row r="685" spans="1:45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f>IFERROR(VLOOKUP(A685,SHORTVOL!$A$2:$E$10000,5,0),"")</f>
        <v>178.81</v>
      </c>
      <c r="G685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 s="2">
        <f t="shared" si="150"/>
        <v>130171.37444241895</v>
      </c>
      <c r="M685">
        <f t="shared" si="143"/>
        <v>119140062.54790787</v>
      </c>
      <c r="O685">
        <f t="shared" si="144"/>
        <v>17.643047918437034</v>
      </c>
      <c r="Q685" s="2">
        <f t="shared" si="151"/>
        <v>143.70232651139673</v>
      </c>
      <c r="S685">
        <f t="shared" si="145"/>
        <v>175.77706372418825</v>
      </c>
      <c r="U685">
        <f t="shared" si="152"/>
        <v>117111.27600902187</v>
      </c>
      <c r="W685" s="2">
        <f t="shared" si="139"/>
        <v>5.5877255116861235</v>
      </c>
      <c r="X685" s="2"/>
      <c r="Y685" s="2">
        <f t="shared" si="140"/>
        <v>640185272596.74915</v>
      </c>
      <c r="Z685" s="2"/>
      <c r="AA685">
        <f>ROW()</f>
        <v>685</v>
      </c>
      <c r="AB685">
        <f t="shared" si="142"/>
        <v>0.88985736925515069</v>
      </c>
      <c r="AC685">
        <f t="shared" si="146"/>
        <v>1594933286.0928571</v>
      </c>
      <c r="AF685">
        <f t="shared" si="153"/>
        <v>16.761801402662702</v>
      </c>
      <c r="AI685">
        <f t="shared" si="147"/>
        <v>15.496709821397467</v>
      </c>
      <c r="AK685">
        <f t="shared" si="148"/>
        <v>83605729722.985443</v>
      </c>
      <c r="AM685">
        <f t="shared" si="149"/>
        <v>37.282456747132258</v>
      </c>
      <c r="AS685">
        <f t="shared" si="141"/>
        <v>-3.3960608457904495E-2</v>
      </c>
    </row>
    <row r="686" spans="1:45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f>IFERROR(VLOOKUP(A686,SHORTVOL!$A$2:$E$10000,5,0),"")</f>
        <v>178.76</v>
      </c>
      <c r="G686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 s="2">
        <f t="shared" si="150"/>
        <v>130627.47702739324</v>
      </c>
      <c r="M686">
        <f t="shared" si="143"/>
        <v>119745170.25333573</v>
      </c>
      <c r="O686">
        <f t="shared" si="144"/>
        <v>17.612663364959296</v>
      </c>
      <c r="Q686" s="2">
        <f t="shared" si="151"/>
        <v>142.64204687365489</v>
      </c>
      <c r="S686">
        <f t="shared" si="145"/>
        <v>174.48031809853978</v>
      </c>
      <c r="U686">
        <f t="shared" si="152"/>
        <v>117505.18381061249</v>
      </c>
      <c r="W686" s="2">
        <f t="shared" si="139"/>
        <v>5.5855738105942274</v>
      </c>
      <c r="X686" s="2"/>
      <c r="Y686" s="2">
        <f t="shared" si="140"/>
        <v>640448926469.02881</v>
      </c>
      <c r="Z686" s="2"/>
      <c r="AA686">
        <f>ROW()</f>
        <v>686</v>
      </c>
      <c r="AB686">
        <f t="shared" si="142"/>
        <v>0.88880126182965302</v>
      </c>
      <c r="AC686">
        <f t="shared" si="146"/>
        <v>1605700474.7864952</v>
      </c>
      <c r="AF686">
        <f t="shared" si="153"/>
        <v>16.704160644771786</v>
      </c>
      <c r="AI686">
        <f t="shared" si="147"/>
        <v>15.445669933684588</v>
      </c>
      <c r="AK686">
        <f t="shared" si="148"/>
        <v>84180630824.962219</v>
      </c>
      <c r="AM686">
        <f t="shared" si="149"/>
        <v>37.565434998456496</v>
      </c>
      <c r="AS686">
        <f t="shared" si="141"/>
        <v>4.1183995253479821E-4</v>
      </c>
    </row>
    <row r="687" spans="1:45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f>IFERROR(VLOOKUP(A687,SHORTVOL!$A$2:$E$10000,5,0),"")</f>
        <v>177.65</v>
      </c>
      <c r="G687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 s="2">
        <f t="shared" si="150"/>
        <v>131656.89258082776</v>
      </c>
      <c r="M687">
        <f t="shared" si="143"/>
        <v>121139451.43807979</v>
      </c>
      <c r="O687">
        <f t="shared" si="144"/>
        <v>17.543790712425015</v>
      </c>
      <c r="Q687" s="2">
        <f t="shared" si="151"/>
        <v>141.70552992227965</v>
      </c>
      <c r="S687">
        <f t="shared" si="145"/>
        <v>173.33495680570184</v>
      </c>
      <c r="U687">
        <f t="shared" si="152"/>
        <v>118414.67010719723</v>
      </c>
      <c r="W687" s="2">
        <f t="shared" si="139"/>
        <v>5.5503050044643425</v>
      </c>
      <c r="X687" s="2"/>
      <c r="Y687" s="2">
        <f t="shared" si="140"/>
        <v>648295240719.05212</v>
      </c>
      <c r="Z687" s="2"/>
      <c r="AA687">
        <f>ROW()</f>
        <v>687</v>
      </c>
      <c r="AB687">
        <f t="shared" si="142"/>
        <v>0.88584831899921823</v>
      </c>
      <c r="AC687">
        <f t="shared" si="146"/>
        <v>1630594763.3924193</v>
      </c>
      <c r="AF687">
        <f t="shared" si="153"/>
        <v>16.573614763679867</v>
      </c>
      <c r="AI687">
        <f t="shared" si="147"/>
        <v>15.32719256357996</v>
      </c>
      <c r="AK687">
        <f t="shared" si="148"/>
        <v>85496395125.146576</v>
      </c>
      <c r="AM687">
        <f t="shared" si="149"/>
        <v>37.820027789393606</v>
      </c>
      <c r="AS687">
        <f t="shared" si="141"/>
        <v>1.2251272389950385E-2</v>
      </c>
    </row>
    <row r="688" spans="1:45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f>IFERROR(VLOOKUP(A688,SHORTVOL!$A$2:$E$10000,5,0),"")</f>
        <v>174.4</v>
      </c>
      <c r="G688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 s="2">
        <f t="shared" si="150"/>
        <v>134020.17478172586</v>
      </c>
      <c r="M688">
        <f t="shared" si="143"/>
        <v>124379745.09302774</v>
      </c>
      <c r="O688">
        <f t="shared" si="144"/>
        <v>17.386857467029529</v>
      </c>
      <c r="Q688" s="2">
        <f t="shared" si="151"/>
        <v>142.37017763043241</v>
      </c>
      <c r="S688">
        <f t="shared" si="145"/>
        <v>174.14814826401994</v>
      </c>
      <c r="U688">
        <f t="shared" si="152"/>
        <v>120523.58677048702</v>
      </c>
      <c r="W688" s="2">
        <f t="shared" si="139"/>
        <v>5.448190776789211</v>
      </c>
      <c r="X688" s="2"/>
      <c r="Y688" s="2">
        <f t="shared" si="140"/>
        <v>671943606296.03015</v>
      </c>
      <c r="Z688" s="2"/>
      <c r="AA688">
        <f>ROW()</f>
        <v>688</v>
      </c>
      <c r="AB688">
        <f t="shared" si="142"/>
        <v>0.92145454545454542</v>
      </c>
      <c r="AC688">
        <f t="shared" si="146"/>
        <v>1688713789.4247189</v>
      </c>
      <c r="AF688">
        <f t="shared" si="153"/>
        <v>16.277202056579515</v>
      </c>
      <c r="AI688">
        <f t="shared" si="147"/>
        <v>15.055265206788128</v>
      </c>
      <c r="AK688">
        <f t="shared" si="148"/>
        <v>88554764009.247482</v>
      </c>
      <c r="AM688">
        <f t="shared" si="149"/>
        <v>37.650596911084577</v>
      </c>
      <c r="AS688">
        <f t="shared" si="141"/>
        <v>3.6477771378899293E-2</v>
      </c>
    </row>
    <row r="689" spans="1:45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f>IFERROR(VLOOKUP(A689,SHORTVOL!$A$2:$E$10000,5,0),"")</f>
        <v>173.33</v>
      </c>
      <c r="G689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 s="2">
        <f t="shared" si="150"/>
        <v>134249.35709791919</v>
      </c>
      <c r="M689">
        <f t="shared" si="143"/>
        <v>124676743.41579224</v>
      </c>
      <c r="O689">
        <f t="shared" si="144"/>
        <v>17.372510603433263</v>
      </c>
      <c r="Q689" s="2">
        <f t="shared" si="151"/>
        <v>141.32425084635355</v>
      </c>
      <c r="S689">
        <f t="shared" si="145"/>
        <v>172.86895311451002</v>
      </c>
      <c r="U689">
        <f t="shared" si="152"/>
        <v>120712.74673137949</v>
      </c>
      <c r="W689" s="2">
        <f t="shared" si="139"/>
        <v>5.4141932305750657</v>
      </c>
      <c r="X689" s="2"/>
      <c r="Y689" s="2">
        <f t="shared" si="140"/>
        <v>680105582054.85181</v>
      </c>
      <c r="Z689" s="2"/>
      <c r="AA689">
        <f>ROW()</f>
        <v>689</v>
      </c>
      <c r="AB689">
        <f t="shared" si="142"/>
        <v>0.89547813194959225</v>
      </c>
      <c r="AC689">
        <f t="shared" si="146"/>
        <v>1694054836.2421873</v>
      </c>
      <c r="AF689">
        <f t="shared" si="153"/>
        <v>16.250429330959868</v>
      </c>
      <c r="AI689">
        <f t="shared" si="147"/>
        <v>15.03269260286115</v>
      </c>
      <c r="AK689">
        <f t="shared" si="148"/>
        <v>88845915065.791</v>
      </c>
      <c r="AM689">
        <f t="shared" si="149"/>
        <v>37.93517440289947</v>
      </c>
      <c r="AS689">
        <f t="shared" si="141"/>
        <v>1.2146816611312117E-2</v>
      </c>
    </row>
    <row r="690" spans="1:45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f>IFERROR(VLOOKUP(A690,SHORTVOL!$A$2:$E$10000,5,0),"")</f>
        <v>178.31</v>
      </c>
      <c r="G690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 s="2">
        <f t="shared" si="150"/>
        <v>130992.12425098264</v>
      </c>
      <c r="M690">
        <f t="shared" si="143"/>
        <v>120072767.91389853</v>
      </c>
      <c r="O690">
        <f t="shared" si="144"/>
        <v>17.584817003692972</v>
      </c>
      <c r="Q690" s="2">
        <f t="shared" si="151"/>
        <v>140.39476016362997</v>
      </c>
      <c r="S690">
        <f t="shared" si="145"/>
        <v>171.73255729552693</v>
      </c>
      <c r="U690">
        <f t="shared" si="152"/>
        <v>117733.08467568891</v>
      </c>
      <c r="W690" s="2">
        <f t="shared" si="139"/>
        <v>5.5679878616477039</v>
      </c>
      <c r="X690" s="2"/>
      <c r="Y690" s="2">
        <f t="shared" si="140"/>
        <v>640753693989.65308</v>
      </c>
      <c r="Z690" s="2"/>
      <c r="AA690">
        <f>ROW()</f>
        <v>690</v>
      </c>
      <c r="AB690">
        <f t="shared" si="142"/>
        <v>0.79985063480209118</v>
      </c>
      <c r="AC690">
        <f t="shared" si="146"/>
        <v>1610545423.5044875</v>
      </c>
      <c r="AF690">
        <f t="shared" si="153"/>
        <v>16.647859144582203</v>
      </c>
      <c r="AI690">
        <f t="shared" si="147"/>
        <v>15.407074255060586</v>
      </c>
      <c r="AK690">
        <f t="shared" si="148"/>
        <v>84497288754.096863</v>
      </c>
      <c r="AM690">
        <f t="shared" si="149"/>
        <v>38.208545164181999</v>
      </c>
      <c r="AS690">
        <f t="shared" si="141"/>
        <v>-5.7861439611041066E-2</v>
      </c>
    </row>
    <row r="691" spans="1:45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f>IFERROR(VLOOKUP(A691,SHORTVOL!$A$2:$E$10000,5,0),"")</f>
        <v>179.8</v>
      </c>
      <c r="G691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 s="2">
        <f t="shared" si="150"/>
        <v>129622.91101985711</v>
      </c>
      <c r="M691">
        <f t="shared" si="143"/>
        <v>118169210.82317172</v>
      </c>
      <c r="O691">
        <f t="shared" si="144"/>
        <v>17.677227741099198</v>
      </c>
      <c r="Q691" s="2">
        <f t="shared" si="151"/>
        <v>141.55366034828251</v>
      </c>
      <c r="S691">
        <f t="shared" si="145"/>
        <v>173.15032768229935</v>
      </c>
      <c r="U691">
        <f t="shared" si="152"/>
        <v>116486.16415125507</v>
      </c>
      <c r="W691" s="2">
        <f t="shared" si="139"/>
        <v>5.6139230524948349</v>
      </c>
      <c r="X691" s="2"/>
      <c r="Y691" s="2">
        <f t="shared" si="140"/>
        <v>629961649650.28784</v>
      </c>
      <c r="Z691" s="2"/>
      <c r="AA691">
        <f>ROW()</f>
        <v>691</v>
      </c>
      <c r="AB691">
        <f t="shared" si="142"/>
        <v>0.80316742081447967</v>
      </c>
      <c r="AC691">
        <f t="shared" si="146"/>
        <v>1576469148.6211123</v>
      </c>
      <c r="AF691">
        <f t="shared" si="153"/>
        <v>16.822920531214773</v>
      </c>
      <c r="AI691">
        <f t="shared" si="147"/>
        <v>15.571326218632914</v>
      </c>
      <c r="AK691">
        <f t="shared" si="148"/>
        <v>82719621243.124649</v>
      </c>
      <c r="AM691">
        <f t="shared" si="149"/>
        <v>37.901020374907397</v>
      </c>
      <c r="AS691">
        <f t="shared" si="141"/>
        <v>-1.684273448689555E-2</v>
      </c>
    </row>
    <row r="692" spans="1:45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f>IFERROR(VLOOKUP(A692,SHORTVOL!$A$2:$E$10000,5,0),"")</f>
        <v>182.13</v>
      </c>
      <c r="G692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 s="2">
        <f t="shared" si="150"/>
        <v>127553.25152354996</v>
      </c>
      <c r="M692">
        <f t="shared" si="143"/>
        <v>115318431.2201236</v>
      </c>
      <c r="O692">
        <f t="shared" si="144"/>
        <v>17.818860560308757</v>
      </c>
      <c r="Q692" s="2">
        <f t="shared" si="151"/>
        <v>141.28222592066348</v>
      </c>
      <c r="S692">
        <f t="shared" si="145"/>
        <v>172.81849486017194</v>
      </c>
      <c r="U692">
        <f t="shared" si="152"/>
        <v>114610.14252083933</v>
      </c>
      <c r="W692" s="2">
        <f t="shared" si="139"/>
        <v>5.686073173687034</v>
      </c>
      <c r="X692" s="2"/>
      <c r="Y692" s="2">
        <f t="shared" si="140"/>
        <v>613516334578.65955</v>
      </c>
      <c r="Z692" s="2"/>
      <c r="AA692">
        <f>ROW()</f>
        <v>692</v>
      </c>
      <c r="AB692">
        <f t="shared" si="142"/>
        <v>0.77709923664122138</v>
      </c>
      <c r="AC692">
        <f t="shared" si="146"/>
        <v>1525728579.7975152</v>
      </c>
      <c r="AF692">
        <f t="shared" si="153"/>
        <v>17.092583096462352</v>
      </c>
      <c r="AI692">
        <f t="shared" si="147"/>
        <v>15.823200700031391</v>
      </c>
      <c r="AK692">
        <f t="shared" si="148"/>
        <v>80067009474.244781</v>
      </c>
      <c r="AM692">
        <f t="shared" si="149"/>
        <v>37.981550640565125</v>
      </c>
      <c r="AS692">
        <f t="shared" si="141"/>
        <v>-2.6105263837501225E-2</v>
      </c>
    </row>
    <row r="693" spans="1:45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f>IFERROR(VLOOKUP(A693,SHORTVOL!$A$2:$E$10000,5,0),"")</f>
        <v>182.33</v>
      </c>
      <c r="G693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 s="2">
        <f t="shared" si="150"/>
        <v>128146.3052404859</v>
      </c>
      <c r="M693">
        <f t="shared" si="143"/>
        <v>116102601.4367567</v>
      </c>
      <c r="O693">
        <f t="shared" si="144"/>
        <v>17.777950822522662</v>
      </c>
      <c r="Q693" s="2">
        <f t="shared" si="151"/>
        <v>142.94110878412974</v>
      </c>
      <c r="S693">
        <f t="shared" si="145"/>
        <v>174.84785637426685</v>
      </c>
      <c r="U693">
        <f t="shared" si="152"/>
        <v>115127.13742148138</v>
      </c>
      <c r="W693" s="2">
        <f t="shared" si="139"/>
        <v>5.6917167232725179</v>
      </c>
      <c r="X693" s="2"/>
      <c r="Y693" s="2">
        <f t="shared" si="140"/>
        <v>612083235971.49036</v>
      </c>
      <c r="Z693" s="2"/>
      <c r="AA693">
        <f>ROW()</f>
        <v>693</v>
      </c>
      <c r="AB693">
        <f t="shared" si="142"/>
        <v>0.76574500768049159</v>
      </c>
      <c r="AC693">
        <f t="shared" si="146"/>
        <v>1539529696.4966197</v>
      </c>
      <c r="AF693">
        <f t="shared" si="153"/>
        <v>17.014193746573852</v>
      </c>
      <c r="AI693">
        <f t="shared" si="147"/>
        <v>15.752897152628117</v>
      </c>
      <c r="AK693">
        <f t="shared" si="148"/>
        <v>80801172355.029816</v>
      </c>
      <c r="AM693">
        <f t="shared" si="149"/>
        <v>37.543393163781836</v>
      </c>
      <c r="AS693">
        <f t="shared" si="141"/>
        <v>-2.3358768567317556E-3</v>
      </c>
    </row>
    <row r="694" spans="1:45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f>IFERROR(VLOOKUP(A694,SHORTVOL!$A$2:$E$10000,5,0),"")</f>
        <v>180.95</v>
      </c>
      <c r="G694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 s="2">
        <f t="shared" si="150"/>
        <v>129898.0306736784</v>
      </c>
      <c r="M694">
        <f t="shared" si="143"/>
        <v>118463064.52923092</v>
      </c>
      <c r="O694">
        <f t="shared" si="144"/>
        <v>17.656953057496665</v>
      </c>
      <c r="Q694" s="2">
        <f t="shared" si="151"/>
        <v>144.5805195417534</v>
      </c>
      <c r="S694">
        <f t="shared" si="145"/>
        <v>176.85340371796659</v>
      </c>
      <c r="U694">
        <f t="shared" si="152"/>
        <v>116684.95230544824</v>
      </c>
      <c r="W694" s="2">
        <f t="shared" si="139"/>
        <v>5.6480420451156634</v>
      </c>
      <c r="X694" s="2"/>
      <c r="Y694" s="2">
        <f t="shared" si="140"/>
        <v>621257210253.43811</v>
      </c>
      <c r="Z694" s="2"/>
      <c r="AA694">
        <f>ROW()</f>
        <v>694</v>
      </c>
      <c r="AB694">
        <f t="shared" si="142"/>
        <v>0.76136363636363646</v>
      </c>
      <c r="AC694">
        <f t="shared" si="146"/>
        <v>1581229730.1898162</v>
      </c>
      <c r="AF694">
        <f t="shared" si="153"/>
        <v>16.782692535758461</v>
      </c>
      <c r="AI694">
        <f t="shared" si="147"/>
        <v>15.540791317760187</v>
      </c>
      <c r="AK694">
        <f t="shared" si="148"/>
        <v>82999949470.978317</v>
      </c>
      <c r="AM694">
        <f t="shared" si="149"/>
        <v>37.120521983800053</v>
      </c>
      <c r="AS694">
        <f t="shared" si="141"/>
        <v>1.4988115574488647E-2</v>
      </c>
    </row>
    <row r="695" spans="1:45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f>IFERROR(VLOOKUP(A695,SHORTVOL!$A$2:$E$10000,5,0),"")</f>
        <v>178.57</v>
      </c>
      <c r="G695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 s="2">
        <f t="shared" si="150"/>
        <v>130329.82772691963</v>
      </c>
      <c r="M695">
        <f t="shared" si="143"/>
        <v>118991827.69569498</v>
      </c>
      <c r="O695">
        <f t="shared" si="144"/>
        <v>17.629135625862389</v>
      </c>
      <c r="Q695" s="2">
        <f t="shared" si="151"/>
        <v>144.76893657641219</v>
      </c>
      <c r="S695">
        <f t="shared" si="145"/>
        <v>177.08446091708214</v>
      </c>
      <c r="U695">
        <f t="shared" si="152"/>
        <v>117024.31786615854</v>
      </c>
      <c r="W695" s="2">
        <f t="shared" si="139"/>
        <v>5.571990887822035</v>
      </c>
      <c r="X695" s="2"/>
      <c r="Y695" s="2">
        <f t="shared" si="140"/>
        <v>637337336832.09338</v>
      </c>
      <c r="Z695" s="2"/>
      <c r="AA695">
        <f>ROW()</f>
        <v>695</v>
      </c>
      <c r="AB695">
        <f t="shared" si="142"/>
        <v>0.79699248120300747</v>
      </c>
      <c r="AC695">
        <f t="shared" si="146"/>
        <v>1590540327.5885572</v>
      </c>
      <c r="AF695">
        <f t="shared" si="153"/>
        <v>16.730091377749623</v>
      </c>
      <c r="AI695">
        <f t="shared" si="147"/>
        <v>15.498764675496689</v>
      </c>
      <c r="AK695">
        <f t="shared" si="148"/>
        <v>83519570653.00354</v>
      </c>
      <c r="AM695">
        <f t="shared" si="149"/>
        <v>37.095261746505905</v>
      </c>
      <c r="AS695">
        <f t="shared" si="141"/>
        <v>2.5883203145594891E-2</v>
      </c>
    </row>
    <row r="696" spans="1:45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f>IFERROR(VLOOKUP(A696,SHORTVOL!$A$2:$E$10000,5,0),"")</f>
        <v>170.04</v>
      </c>
      <c r="G696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 s="2">
        <f t="shared" si="150"/>
        <v>126892.65106167871</v>
      </c>
      <c r="M696">
        <f t="shared" si="143"/>
        <v>114263662.69665362</v>
      </c>
      <c r="O696">
        <f t="shared" si="144"/>
        <v>17.862115721487658</v>
      </c>
      <c r="Q696" s="2">
        <f t="shared" si="151"/>
        <v>144.04066855638592</v>
      </c>
      <c r="S696">
        <f t="shared" si="145"/>
        <v>176.19382098546907</v>
      </c>
      <c r="U696">
        <f t="shared" si="152"/>
        <v>113921.76856051307</v>
      </c>
      <c r="W696" s="2">
        <f t="shared" si="139"/>
        <v>5.3052662421642367</v>
      </c>
      <c r="X696" s="2"/>
      <c r="Y696" s="2">
        <f t="shared" si="140"/>
        <v>698115302516.69519</v>
      </c>
      <c r="Z696" s="2"/>
      <c r="AA696">
        <f>ROW()</f>
        <v>696</v>
      </c>
      <c r="AB696">
        <f t="shared" si="142"/>
        <v>0.7935285053929122</v>
      </c>
      <c r="AC696">
        <f t="shared" si="146"/>
        <v>1506241828.1876984</v>
      </c>
      <c r="AF696">
        <f t="shared" si="153"/>
        <v>17.172371267960688</v>
      </c>
      <c r="AI696">
        <f t="shared" si="147"/>
        <v>15.910791066030166</v>
      </c>
      <c r="AK696">
        <f t="shared" si="148"/>
        <v>79102797429.661896</v>
      </c>
      <c r="AM696">
        <f t="shared" si="149"/>
        <v>37.28962406024953</v>
      </c>
      <c r="AS696">
        <f t="shared" si="141"/>
        <v>9.536231783736504E-2</v>
      </c>
    </row>
    <row r="697" spans="1:45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f>IFERROR(VLOOKUP(A697,SHORTVOL!$A$2:$E$10000,5,0),"")</f>
        <v>180.71</v>
      </c>
      <c r="G697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 s="2">
        <f t="shared" si="150"/>
        <v>126497.00779208075</v>
      </c>
      <c r="M697">
        <f t="shared" si="143"/>
        <v>113709221.6750284</v>
      </c>
      <c r="O697">
        <f t="shared" si="144"/>
        <v>17.890484002373714</v>
      </c>
      <c r="Q697" s="2">
        <f t="shared" si="151"/>
        <v>143.87604712939071</v>
      </c>
      <c r="S697">
        <f t="shared" si="145"/>
        <v>175.99264518593824</v>
      </c>
      <c r="U697">
        <f t="shared" si="152"/>
        <v>113550.70531269882</v>
      </c>
      <c r="W697" s="2">
        <f t="shared" si="139"/>
        <v>5.637576675630493</v>
      </c>
      <c r="X697" s="2"/>
      <c r="Y697" s="2">
        <f t="shared" si="140"/>
        <v>610438890220.53564</v>
      </c>
      <c r="Z697" s="2"/>
      <c r="AA697">
        <f>ROW()</f>
        <v>697</v>
      </c>
      <c r="AB697">
        <f t="shared" si="142"/>
        <v>0.79968823070927508</v>
      </c>
      <c r="AC697">
        <f t="shared" si="146"/>
        <v>1496465588.9563775</v>
      </c>
      <c r="AF697">
        <f t="shared" si="153"/>
        <v>17.227009907022872</v>
      </c>
      <c r="AI697">
        <f t="shared" si="147"/>
        <v>15.963721372634454</v>
      </c>
      <c r="AK697">
        <f t="shared" si="148"/>
        <v>78599076595.896484</v>
      </c>
      <c r="AM697">
        <f t="shared" si="149"/>
        <v>37.34001516934913</v>
      </c>
      <c r="AS697">
        <f t="shared" si="141"/>
        <v>-0.12559015964853859</v>
      </c>
    </row>
    <row r="698" spans="1:45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f>IFERROR(VLOOKUP(A698,SHORTVOL!$A$2:$E$10000,5,0),"")</f>
        <v>182.41</v>
      </c>
      <c r="G698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 s="2">
        <f t="shared" si="150"/>
        <v>127440.23913519624</v>
      </c>
      <c r="M698">
        <f t="shared" si="143"/>
        <v>114961140.03952414</v>
      </c>
      <c r="O698">
        <f t="shared" si="144"/>
        <v>17.824305237015206</v>
      </c>
      <c r="Q698" s="2">
        <f t="shared" si="151"/>
        <v>144.43543163959245</v>
      </c>
      <c r="S698">
        <f t="shared" si="145"/>
        <v>176.67709141126576</v>
      </c>
      <c r="U698">
        <f t="shared" si="152"/>
        <v>114381.59743409559</v>
      </c>
      <c r="W698" s="2">
        <f t="shared" si="139"/>
        <v>5.6900110208019328</v>
      </c>
      <c r="X698" s="2"/>
      <c r="Y698" s="2">
        <f t="shared" si="140"/>
        <v>598900109185.05042</v>
      </c>
      <c r="Z698" s="2"/>
      <c r="AA698">
        <f>ROW()</f>
        <v>698</v>
      </c>
      <c r="AB698">
        <f t="shared" si="142"/>
        <v>0.80076045627376424</v>
      </c>
      <c r="AC698">
        <f t="shared" si="146"/>
        <v>1518401523.8941798</v>
      </c>
      <c r="AF698">
        <f t="shared" si="153"/>
        <v>17.09965789102543</v>
      </c>
      <c r="AI698">
        <f t="shared" si="147"/>
        <v>15.84799733425422</v>
      </c>
      <c r="AK698">
        <f t="shared" si="148"/>
        <v>79761058819.231552</v>
      </c>
      <c r="AM698">
        <f t="shared" si="149"/>
        <v>37.20259774206712</v>
      </c>
      <c r="AS698">
        <f t="shared" si="141"/>
        <v>-1.8902434331005025E-2</v>
      </c>
    </row>
    <row r="699" spans="1:45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f>IFERROR(VLOOKUP(A699,SHORTVOL!$A$2:$E$10000,5,0),"")</f>
        <v>182.88</v>
      </c>
      <c r="G699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 s="2">
        <f t="shared" si="150"/>
        <v>129279.97011817743</v>
      </c>
      <c r="M699">
        <f t="shared" si="143"/>
        <v>117430374.0153307</v>
      </c>
      <c r="O699">
        <f t="shared" si="144"/>
        <v>17.696171203815819</v>
      </c>
      <c r="Q699" s="2">
        <f t="shared" si="151"/>
        <v>145.12557069814267</v>
      </c>
      <c r="S699">
        <f t="shared" si="145"/>
        <v>177.52148159907082</v>
      </c>
      <c r="U699">
        <f t="shared" si="152"/>
        <v>116016.86416092733</v>
      </c>
      <c r="W699" s="2">
        <f t="shared" si="139"/>
        <v>5.7040702522010527</v>
      </c>
      <c r="X699" s="2"/>
      <c r="Y699" s="2">
        <f t="shared" si="140"/>
        <v>595727765691.53259</v>
      </c>
      <c r="Z699" s="2"/>
      <c r="AA699">
        <f>ROW()</f>
        <v>699</v>
      </c>
      <c r="AB699">
        <f t="shared" si="142"/>
        <v>0.84335560504825535</v>
      </c>
      <c r="AC699">
        <f t="shared" si="146"/>
        <v>1561853427.4752581</v>
      </c>
      <c r="AF699">
        <f t="shared" si="153"/>
        <v>16.853907136278156</v>
      </c>
      <c r="AI699">
        <f t="shared" si="147"/>
        <v>15.622491487711217</v>
      </c>
      <c r="AK699">
        <f t="shared" si="148"/>
        <v>82053691659.328323</v>
      </c>
      <c r="AM699">
        <f t="shared" si="149"/>
        <v>37.03256295832842</v>
      </c>
      <c r="AS699">
        <f t="shared" si="141"/>
        <v>-5.2969492656038675E-3</v>
      </c>
    </row>
    <row r="700" spans="1:45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f>IFERROR(VLOOKUP(A700,SHORTVOL!$A$2:$E$10000,5,0),"")</f>
        <v>184.71</v>
      </c>
      <c r="G700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 s="2">
        <f t="shared" si="150"/>
        <v>125929.08709191724</v>
      </c>
      <c r="M700">
        <f t="shared" si="143"/>
        <v>112782137.43390805</v>
      </c>
      <c r="O700">
        <f t="shared" si="144"/>
        <v>17.92757603152322</v>
      </c>
      <c r="Q700" s="2">
        <f t="shared" si="151"/>
        <v>144.75954303962135</v>
      </c>
      <c r="S700">
        <f t="shared" si="145"/>
        <v>177.07452300625403</v>
      </c>
      <c r="U700">
        <f t="shared" si="152"/>
        <v>112945.19224759901</v>
      </c>
      <c r="W700" s="2">
        <f t="shared" si="139"/>
        <v>5.7587180364682107</v>
      </c>
      <c r="X700" s="2"/>
      <c r="Y700" s="2">
        <f t="shared" si="140"/>
        <v>583484337916.30701</v>
      </c>
      <c r="Z700" s="2"/>
      <c r="AA700">
        <f>ROW()</f>
        <v>700</v>
      </c>
      <c r="AB700">
        <f t="shared" si="142"/>
        <v>0.85238455715367134</v>
      </c>
      <c r="AC700">
        <f t="shared" si="146"/>
        <v>1479300441.6582859</v>
      </c>
      <c r="AF700">
        <f t="shared" si="153"/>
        <v>17.295021945263045</v>
      </c>
      <c r="AI700">
        <f t="shared" si="147"/>
        <v>16.040642003218615</v>
      </c>
      <c r="AK700">
        <f t="shared" si="148"/>
        <v>77755471956.989777</v>
      </c>
      <c r="AM700">
        <f t="shared" si="149"/>
        <v>37.15709652798968</v>
      </c>
      <c r="AS700">
        <f t="shared" si="141"/>
        <v>-2.055205159190987E-2</v>
      </c>
    </row>
    <row r="701" spans="1:45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f>IFERROR(VLOOKUP(A701,SHORTVOL!$A$2:$E$10000,5,0),"")</f>
        <v>189.9</v>
      </c>
      <c r="G701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 s="2">
        <f t="shared" si="150"/>
        <v>122728.69519962891</v>
      </c>
      <c r="M701">
        <f t="shared" si="143"/>
        <v>108462649.68039797</v>
      </c>
      <c r="O701">
        <f t="shared" si="144"/>
        <v>18.155920137713299</v>
      </c>
      <c r="Q701" s="2">
        <f t="shared" si="151"/>
        <v>144.59272745697623</v>
      </c>
      <c r="S701">
        <f t="shared" si="145"/>
        <v>176.8706626624963</v>
      </c>
      <c r="U701">
        <f t="shared" si="152"/>
        <v>110058.89868664027</v>
      </c>
      <c r="W701" s="2">
        <f t="shared" si="139"/>
        <v>5.9199025761874342</v>
      </c>
      <c r="X701" s="2"/>
      <c r="Y701" s="2">
        <f t="shared" si="140"/>
        <v>550592157422.12012</v>
      </c>
      <c r="Z701" s="2"/>
      <c r="AA701">
        <f>ROW()</f>
        <v>701</v>
      </c>
      <c r="AB701">
        <f t="shared" si="142"/>
        <v>0.82352941176470595</v>
      </c>
      <c r="AC701">
        <f t="shared" si="146"/>
        <v>1403729574.1297059</v>
      </c>
      <c r="AF701">
        <f t="shared" si="153"/>
        <v>17.73568213021457</v>
      </c>
      <c r="AI701">
        <f t="shared" si="147"/>
        <v>16.451741169816479</v>
      </c>
      <c r="AK701">
        <f t="shared" si="148"/>
        <v>73792496929.385742</v>
      </c>
      <c r="AM701">
        <f t="shared" si="149"/>
        <v>37.207764367912198</v>
      </c>
      <c r="AS701">
        <f t="shared" si="141"/>
        <v>-5.6372002394526666E-2</v>
      </c>
    </row>
    <row r="702" spans="1:45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f>IFERROR(VLOOKUP(A702,SHORTVOL!$A$2:$E$10000,5,0),"")</f>
        <v>187.73</v>
      </c>
      <c r="G702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 s="2">
        <f t="shared" si="150"/>
        <v>123847.43814609635</v>
      </c>
      <c r="M702">
        <f t="shared" si="143"/>
        <v>109926478.36317867</v>
      </c>
      <c r="O702">
        <f t="shared" si="144"/>
        <v>18.073712529323707</v>
      </c>
      <c r="Q702" s="2">
        <f t="shared" si="151"/>
        <v>145.68198694684168</v>
      </c>
      <c r="S702">
        <f t="shared" si="145"/>
        <v>178.20327661567785</v>
      </c>
      <c r="U702">
        <f t="shared" si="152"/>
        <v>111046.66511424686</v>
      </c>
      <c r="W702" s="2">
        <f t="shared" ref="W702:W765" si="154">W701*(1-W$1+IF(AND(WEEKDAY($A702)&lt;&gt;1,WEEKDAY($A702)&lt;&gt;7),-W$5,0))^($A702-$A701)*(1+(F702/F701-1))</f>
        <v>5.8516381608436925</v>
      </c>
      <c r="X702" s="2"/>
      <c r="Y702" s="2">
        <f t="shared" ref="Y702:Y765" si="155">Y701*(1-Y$1+IF(AND(WEEKDAY($A702)&lt;&gt;1,WEEKDAY($A702)&lt;&gt;7),-Y$5,0))^($A702-$A701)*(1+2*(G702/G701-1))</f>
        <v>563102489745.04602</v>
      </c>
      <c r="Z702" s="2"/>
      <c r="AA702">
        <f>ROW()</f>
        <v>702</v>
      </c>
      <c r="AB702">
        <f t="shared" si="142"/>
        <v>0.83574144486692015</v>
      </c>
      <c r="AC702">
        <f t="shared" si="146"/>
        <v>1428959543.1830926</v>
      </c>
      <c r="AF702">
        <f t="shared" si="153"/>
        <v>17.575172940956278</v>
      </c>
      <c r="AI702">
        <f t="shared" si="147"/>
        <v>16.305229721862872</v>
      </c>
      <c r="AK702">
        <f t="shared" si="148"/>
        <v>75128180409.072739</v>
      </c>
      <c r="AM702">
        <f t="shared" si="149"/>
        <v>36.935288014484108</v>
      </c>
      <c r="AS702">
        <f t="shared" ref="AS702:AS765" si="156">Y702/Y701-1</f>
        <v>2.2721595566307151E-2</v>
      </c>
    </row>
    <row r="703" spans="1:45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f>IFERROR(VLOOKUP(A703,SHORTVOL!$A$2:$E$10000,5,0),"")</f>
        <v>183.68</v>
      </c>
      <c r="G703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 s="2">
        <f t="shared" si="150"/>
        <v>125177.4889593682</v>
      </c>
      <c r="M703">
        <f t="shared" si="143"/>
        <v>111677804.84905468</v>
      </c>
      <c r="O703">
        <f t="shared" si="144"/>
        <v>17.977203678747916</v>
      </c>
      <c r="Q703" s="2">
        <f t="shared" si="151"/>
        <v>146.07835527329127</v>
      </c>
      <c r="S703">
        <f t="shared" si="145"/>
        <v>178.68832397481196</v>
      </c>
      <c r="U703">
        <f t="shared" si="152"/>
        <v>112223.60659196926</v>
      </c>
      <c r="W703" s="2">
        <f t="shared" si="154"/>
        <v>5.7247937198136727</v>
      </c>
      <c r="X703" s="2"/>
      <c r="Y703" s="2">
        <f t="shared" si="155"/>
        <v>587298609957.09595</v>
      </c>
      <c r="Z703" s="2"/>
      <c r="AA703">
        <f>ROW()</f>
        <v>703</v>
      </c>
      <c r="AB703">
        <f t="shared" si="142"/>
        <v>0.85884101040118865</v>
      </c>
      <c r="AC703">
        <f t="shared" si="146"/>
        <v>1459283453.7673912</v>
      </c>
      <c r="AF703">
        <f t="shared" si="153"/>
        <v>17.387579519556844</v>
      </c>
      <c r="AI703">
        <f t="shared" si="147"/>
        <v>16.133544332249759</v>
      </c>
      <c r="AK703">
        <f t="shared" si="148"/>
        <v>76732045676.525116</v>
      </c>
      <c r="AM703">
        <f t="shared" si="149"/>
        <v>36.842583423916892</v>
      </c>
      <c r="AS703">
        <f t="shared" si="156"/>
        <v>4.2969300709370106E-2</v>
      </c>
    </row>
    <row r="704" spans="1:45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f>IFERROR(VLOOKUP(A704,SHORTVOL!$A$2:$E$10000,5,0),"")</f>
        <v>184.44</v>
      </c>
      <c r="G704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 s="2">
        <f t="shared" si="150"/>
        <v>125247.53257473101</v>
      </c>
      <c r="M704">
        <f t="shared" si="143"/>
        <v>111672450.5364401</v>
      </c>
      <c r="O704">
        <f t="shared" si="144"/>
        <v>17.974864301418013</v>
      </c>
      <c r="Q704" s="2">
        <f t="shared" si="151"/>
        <v>146.16009456666328</v>
      </c>
      <c r="S704">
        <f t="shared" si="145"/>
        <v>178.78929012083131</v>
      </c>
      <c r="U704">
        <f t="shared" si="152"/>
        <v>112207.46576901295</v>
      </c>
      <c r="W704" s="2">
        <f t="shared" si="154"/>
        <v>5.7454497083205096</v>
      </c>
      <c r="X704" s="2"/>
      <c r="Y704" s="2">
        <f t="shared" si="155"/>
        <v>581474336227.80042</v>
      </c>
      <c r="Z704" s="2"/>
      <c r="AA704">
        <f>ROW()</f>
        <v>704</v>
      </c>
      <c r="AB704">
        <f t="shared" si="142"/>
        <v>0.88594554819720372</v>
      </c>
      <c r="AC704">
        <f t="shared" si="146"/>
        <v>1459037591.0715539</v>
      </c>
      <c r="AF704">
        <f t="shared" si="153"/>
        <v>17.383530734367653</v>
      </c>
      <c r="AI704">
        <f t="shared" si="147"/>
        <v>16.141554689191544</v>
      </c>
      <c r="AK704">
        <f t="shared" si="148"/>
        <v>76767582614.947144</v>
      </c>
      <c r="AM704">
        <f t="shared" si="149"/>
        <v>36.86116100672718</v>
      </c>
      <c r="AS704">
        <f t="shared" si="156"/>
        <v>-9.917056894994225E-3</v>
      </c>
    </row>
    <row r="705" spans="1:45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f>IFERROR(VLOOKUP(A705,SHORTVOL!$A$2:$E$10000,5,0),"")</f>
        <v>186.35</v>
      </c>
      <c r="G705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 s="2">
        <f t="shared" si="150"/>
        <v>124642.44272551523</v>
      </c>
      <c r="M705">
        <f t="shared" si="143"/>
        <v>110843086.7594485</v>
      </c>
      <c r="O705">
        <f t="shared" si="144"/>
        <v>18.018836574250177</v>
      </c>
      <c r="Q705" s="2">
        <f t="shared" si="151"/>
        <v>145.36800562960516</v>
      </c>
      <c r="S705">
        <f t="shared" si="145"/>
        <v>177.82056787118529</v>
      </c>
      <c r="U705">
        <f t="shared" si="152"/>
        <v>111649.40769635656</v>
      </c>
      <c r="W705" s="2">
        <f t="shared" si="154"/>
        <v>5.8043353938143945</v>
      </c>
      <c r="X705" s="2"/>
      <c r="Y705" s="2">
        <f t="shared" si="155"/>
        <v>569386659848.01086</v>
      </c>
      <c r="Z705" s="2"/>
      <c r="AA705">
        <f>ROW()</f>
        <v>705</v>
      </c>
      <c r="AB705">
        <f t="shared" si="142"/>
        <v>0.87130961392884176</v>
      </c>
      <c r="AC705">
        <f t="shared" si="146"/>
        <v>1444559542.1240227</v>
      </c>
      <c r="AF705">
        <f t="shared" si="153"/>
        <v>17.468675583537355</v>
      </c>
      <c r="AI705">
        <f t="shared" si="147"/>
        <v>16.223007403056837</v>
      </c>
      <c r="AK705">
        <f t="shared" si="148"/>
        <v>76015417328.149338</v>
      </c>
      <c r="AM705">
        <f t="shared" si="149"/>
        <v>37.068848605742112</v>
      </c>
      <c r="AS705">
        <f t="shared" si="156"/>
        <v>-2.0787979153484182E-2</v>
      </c>
    </row>
    <row r="706" spans="1:45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f>IFERROR(VLOOKUP(A706,SHORTVOL!$A$2:$E$10000,5,0),"")</f>
        <v>183.64</v>
      </c>
      <c r="G706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 s="2">
        <f t="shared" si="150"/>
        <v>127588.65559747032</v>
      </c>
      <c r="M706">
        <f t="shared" si="143"/>
        <v>114753296.44058263</v>
      </c>
      <c r="O706">
        <f t="shared" si="144"/>
        <v>17.806430083535787</v>
      </c>
      <c r="Q706" s="2">
        <f t="shared" si="151"/>
        <v>145.92351732823346</v>
      </c>
      <c r="S706">
        <f t="shared" si="145"/>
        <v>178.50028994868887</v>
      </c>
      <c r="U706">
        <f t="shared" si="152"/>
        <v>114272.6287339072</v>
      </c>
      <c r="W706" s="2">
        <f t="shared" si="154"/>
        <v>5.7193223520917167</v>
      </c>
      <c r="X706" s="2"/>
      <c r="Y706" s="2">
        <f t="shared" si="155"/>
        <v>585854401640.64795</v>
      </c>
      <c r="Z706" s="2"/>
      <c r="AA706">
        <f>ROW()</f>
        <v>706</v>
      </c>
      <c r="AB706">
        <f t="shared" si="142"/>
        <v>0.89002932551319647</v>
      </c>
      <c r="AC706">
        <f t="shared" si="146"/>
        <v>1512473962.8562727</v>
      </c>
      <c r="AF706">
        <f t="shared" si="153"/>
        <v>17.056937387629894</v>
      </c>
      <c r="AI706">
        <f t="shared" si="147"/>
        <v>15.842964785987105</v>
      </c>
      <c r="AK706">
        <f t="shared" si="148"/>
        <v>79599253868.264389</v>
      </c>
      <c r="AM706">
        <f t="shared" si="149"/>
        <v>36.935114078830921</v>
      </c>
      <c r="AS706">
        <f t="shared" si="156"/>
        <v>2.8921896057475083E-2</v>
      </c>
    </row>
    <row r="707" spans="1:45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f>IFERROR(VLOOKUP(A707,SHORTVOL!$A$2:$E$10000,5,0),"")</f>
        <v>183.64</v>
      </c>
      <c r="G707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 s="2">
        <f t="shared" si="150"/>
        <v>126239.11802923518</v>
      </c>
      <c r="M707">
        <f t="shared" si="143"/>
        <v>112870658.92614564</v>
      </c>
      <c r="O707">
        <f t="shared" si="144"/>
        <v>17.902241384540542</v>
      </c>
      <c r="Q707" s="2">
        <f t="shared" si="151"/>
        <v>144.99047049236444</v>
      </c>
      <c r="S707">
        <f t="shared" si="145"/>
        <v>177.35952769239447</v>
      </c>
      <c r="U707">
        <f t="shared" si="152"/>
        <v>113015.19595605557</v>
      </c>
      <c r="W707" s="2">
        <f t="shared" si="154"/>
        <v>5.7175127300196156</v>
      </c>
      <c r="X707" s="2"/>
      <c r="Y707" s="2">
        <f t="shared" si="155"/>
        <v>585606451683.30688</v>
      </c>
      <c r="Z707" s="2"/>
      <c r="AA707">
        <f>ROW()</f>
        <v>707</v>
      </c>
      <c r="AB707">
        <f t="shared" si="142"/>
        <v>0.89352196574832465</v>
      </c>
      <c r="AC707">
        <f t="shared" si="146"/>
        <v>1479296689.2664094</v>
      </c>
      <c r="AF707">
        <f t="shared" si="153"/>
        <v>17.240763328783917</v>
      </c>
      <c r="AI707">
        <f t="shared" si="147"/>
        <v>16.020790307882272</v>
      </c>
      <c r="AK707">
        <f t="shared" si="148"/>
        <v>77882754111.038116</v>
      </c>
      <c r="AM707">
        <f t="shared" si="149"/>
        <v>37.195149364839658</v>
      </c>
      <c r="AS707">
        <f t="shared" si="156"/>
        <v>-4.2322794989113621E-4</v>
      </c>
    </row>
    <row r="708" spans="1:45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f>IFERROR(VLOOKUP(A708,SHORTVOL!$A$2:$E$10000,5,0),"")</f>
        <v>186.11</v>
      </c>
      <c r="G708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 s="2">
        <f t="shared" si="150"/>
        <v>125688.51337554849</v>
      </c>
      <c r="M708">
        <f t="shared" si="143"/>
        <v>112111860.06011233</v>
      </c>
      <c r="O708">
        <f t="shared" si="144"/>
        <v>17.941834862002725</v>
      </c>
      <c r="Q708" s="2">
        <f t="shared" si="151"/>
        <v>144.22948058509226</v>
      </c>
      <c r="S708">
        <f t="shared" si="145"/>
        <v>176.4288404824276</v>
      </c>
      <c r="U708">
        <f t="shared" si="152"/>
        <v>112506.16330619532</v>
      </c>
      <c r="W708" s="2">
        <f t="shared" si="154"/>
        <v>5.7938033922059526</v>
      </c>
      <c r="X708" s="2"/>
      <c r="Y708" s="2">
        <f t="shared" si="155"/>
        <v>569762270439.27979</v>
      </c>
      <c r="Z708" s="2"/>
      <c r="AA708">
        <f>ROW()</f>
        <v>708</v>
      </c>
      <c r="AB708">
        <f t="shared" si="142"/>
        <v>0.88880597014925367</v>
      </c>
      <c r="AC708">
        <f t="shared" si="146"/>
        <v>1466006190.3656962</v>
      </c>
      <c r="AF708">
        <f t="shared" si="153"/>
        <v>17.317117253356333</v>
      </c>
      <c r="AI708">
        <f t="shared" si="147"/>
        <v>16.094117970848359</v>
      </c>
      <c r="AK708">
        <f t="shared" si="148"/>
        <v>77192800100.071655</v>
      </c>
      <c r="AM708">
        <f t="shared" si="149"/>
        <v>37.398383565122437</v>
      </c>
      <c r="AS708">
        <f t="shared" si="156"/>
        <v>-2.7056022348257103E-2</v>
      </c>
    </row>
    <row r="709" spans="1:45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f>IFERROR(VLOOKUP(A709,SHORTVOL!$A$2:$E$10000,5,0),"")</f>
        <v>187.06</v>
      </c>
      <c r="G709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 s="2">
        <f t="shared" si="150"/>
        <v>124332.77372870489</v>
      </c>
      <c r="M709">
        <f t="shared" si="143"/>
        <v>110277701.36513714</v>
      </c>
      <c r="O709">
        <f t="shared" si="144"/>
        <v>18.039152195269832</v>
      </c>
      <c r="Q709" s="2">
        <f t="shared" si="151"/>
        <v>143.58844890743751</v>
      </c>
      <c r="S709">
        <f t="shared" si="145"/>
        <v>175.64489040428549</v>
      </c>
      <c r="U709">
        <f t="shared" si="152"/>
        <v>111276.59654664386</v>
      </c>
      <c r="W709" s="2">
        <f t="shared" si="154"/>
        <v>5.822763661762834</v>
      </c>
      <c r="X709" s="2"/>
      <c r="Y709" s="2">
        <f t="shared" si="155"/>
        <v>563885166266.73193</v>
      </c>
      <c r="Z709" s="2"/>
      <c r="AA709">
        <f>ROW()</f>
        <v>709</v>
      </c>
      <c r="AB709">
        <f t="shared" si="142"/>
        <v>0.88027628549501158</v>
      </c>
      <c r="AC709">
        <f t="shared" si="146"/>
        <v>1433997669.2074301</v>
      </c>
      <c r="AF709">
        <f t="shared" si="153"/>
        <v>17.505065935701655</v>
      </c>
      <c r="AI709">
        <f t="shared" si="147"/>
        <v>16.271195782314251</v>
      </c>
      <c r="AK709">
        <f t="shared" si="148"/>
        <v>75516944804.578171</v>
      </c>
      <c r="AM709">
        <f t="shared" si="149"/>
        <v>37.572658042931849</v>
      </c>
      <c r="AS709">
        <f t="shared" si="156"/>
        <v>-1.0315011150205944E-2</v>
      </c>
    </row>
    <row r="710" spans="1:45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f>IFERROR(VLOOKUP(A710,SHORTVOL!$A$2:$E$10000,5,0),"")</f>
        <v>200.36</v>
      </c>
      <c r="G710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 s="2">
        <f t="shared" si="150"/>
        <v>115822.33691739528</v>
      </c>
      <c r="M710">
        <f t="shared" si="143"/>
        <v>98935111.884393379</v>
      </c>
      <c r="O710">
        <f t="shared" si="144"/>
        <v>18.657085909917729</v>
      </c>
      <c r="Q710" s="2">
        <f t="shared" si="151"/>
        <v>141.81205345741742</v>
      </c>
      <c r="S710">
        <f t="shared" si="145"/>
        <v>173.47210081858515</v>
      </c>
      <c r="U710">
        <f t="shared" si="152"/>
        <v>103644.03269584074</v>
      </c>
      <c r="W710" s="2">
        <f t="shared" si="154"/>
        <v>6.2361053660922297</v>
      </c>
      <c r="X710" s="2"/>
      <c r="Y710" s="2">
        <f t="shared" si="155"/>
        <v>483591027353.70068</v>
      </c>
      <c r="Z710" s="2"/>
      <c r="AA710">
        <f>ROW()</f>
        <v>710</v>
      </c>
      <c r="AB710">
        <f t="shared" si="142"/>
        <v>0.86338363780778393</v>
      </c>
      <c r="AC710">
        <f t="shared" si="146"/>
        <v>1237314387.5848002</v>
      </c>
      <c r="AF710">
        <f t="shared" si="153"/>
        <v>18.704414220116572</v>
      </c>
      <c r="AI710">
        <f t="shared" si="147"/>
        <v>17.388574017992646</v>
      </c>
      <c r="AK710">
        <f t="shared" si="148"/>
        <v>65167491520.254692</v>
      </c>
      <c r="AM710">
        <f t="shared" si="149"/>
        <v>38.045615004163551</v>
      </c>
      <c r="AS710">
        <f t="shared" si="156"/>
        <v>-0.14239448688573964</v>
      </c>
    </row>
    <row r="711" spans="1:45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f>IFERROR(VLOOKUP(A711,SHORTVOL!$A$2:$E$10000,5,0),"")</f>
        <v>204</v>
      </c>
      <c r="G711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 s="2">
        <f t="shared" si="150"/>
        <v>113790.5862497341</v>
      </c>
      <c r="M711">
        <f t="shared" si="143"/>
        <v>96313968.147042409</v>
      </c>
      <c r="O711">
        <f t="shared" si="144"/>
        <v>18.821302206895083</v>
      </c>
      <c r="Q711" s="2">
        <f t="shared" si="151"/>
        <v>139.78724525895495</v>
      </c>
      <c r="S711">
        <f t="shared" si="145"/>
        <v>170.99543435561887</v>
      </c>
      <c r="U711">
        <f t="shared" si="152"/>
        <v>101811.1489260353</v>
      </c>
      <c r="W711" s="2">
        <f t="shared" si="154"/>
        <v>6.3487288249326843</v>
      </c>
      <c r="X711" s="2"/>
      <c r="Y711" s="2">
        <f t="shared" si="155"/>
        <v>465955513136.28882</v>
      </c>
      <c r="Z711" s="2"/>
      <c r="AA711">
        <f>ROW()</f>
        <v>711</v>
      </c>
      <c r="AB711">
        <f t="shared" ref="AB711:AB774" si="157">B711/C711</f>
        <v>0.83815028901734112</v>
      </c>
      <c r="AC711">
        <f t="shared" si="146"/>
        <v>1193581740.5350816</v>
      </c>
      <c r="AF711">
        <f t="shared" si="153"/>
        <v>19.033775668553339</v>
      </c>
      <c r="AI711">
        <f t="shared" si="147"/>
        <v>17.697378527478595</v>
      </c>
      <c r="AK711">
        <f t="shared" si="148"/>
        <v>62872116816.085983</v>
      </c>
      <c r="AM711">
        <f t="shared" si="149"/>
        <v>38.59707829056331</v>
      </c>
      <c r="AS711">
        <f t="shared" si="156"/>
        <v>-3.6467827606141978E-2</v>
      </c>
    </row>
    <row r="712" spans="1:45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f>IFERROR(VLOOKUP(A712,SHORTVOL!$A$2:$E$10000,5,0),"")</f>
        <v>206.85</v>
      </c>
      <c r="G712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 s="2">
        <f t="shared" si="150"/>
        <v>112196.53505963739</v>
      </c>
      <c r="M712">
        <f t="shared" ref="M712:M775" si="158">M711*(1-(M$1+M$5))^($A712-$A711)*(1+1.5*(E712/E711-1))</f>
        <v>94220566.149565086</v>
      </c>
      <c r="O712">
        <f t="shared" ref="O712:O775" si="159">O711*(1-IF($A712&lt;=O707,O$1,O$1+IF(AND(WEEKDAY($A712)&lt;&gt;1,WEEKDAY($A712)&lt;&gt;7),P$1,0)))^($A712-$A711)*(1-0.5*(E712/E711-1))</f>
        <v>18.955454721343987</v>
      </c>
      <c r="Q712" s="2">
        <f t="shared" si="151"/>
        <v>139.86864981151007</v>
      </c>
      <c r="S712">
        <f t="shared" ref="S712:S775" si="160">S711*$H712/$H711*(1-(S$1+S$5+IF(AND(WEEKDAY($A712)&lt;&gt;1,WEEKDAY($A712)&lt;&gt;7),IF($A712&lt;T$2,T$1,T$3),0)))^($A712-$A711)</f>
        <v>171.09576289942356</v>
      </c>
      <c r="U712">
        <f t="shared" si="152"/>
        <v>100326.89433494356</v>
      </c>
      <c r="W712" s="2">
        <f t="shared" si="154"/>
        <v>6.4347086669148279</v>
      </c>
      <c r="X712" s="2"/>
      <c r="Y712" s="2">
        <f t="shared" si="155"/>
        <v>452699490824.46442</v>
      </c>
      <c r="Z712" s="2"/>
      <c r="AA712">
        <f>ROW()</f>
        <v>712</v>
      </c>
      <c r="AB712">
        <f t="shared" si="157"/>
        <v>0.86963562753036439</v>
      </c>
      <c r="AC712">
        <f t="shared" ref="AC712:AC775" si="161">AC711*(1-(AC$1+AC$5))^($A712-$A711)*(1+2*(E712/E711-1))</f>
        <v>1158894936.3824887</v>
      </c>
      <c r="AF712">
        <f t="shared" si="153"/>
        <v>19.305504234409646</v>
      </c>
      <c r="AI712">
        <f t="shared" ref="AI712:AI775" si="162">AI711*(1-AI$1+J711)^($A712-$A711)*(2-E712/E711)</f>
        <v>17.960635146303296</v>
      </c>
      <c r="AK712">
        <f t="shared" ref="AK712:AK775" si="163">AK711*(1-AK$1+J712)^($A712-$A711)*(1+2*(E712/E711-1))</f>
        <v>61076141551.557228</v>
      </c>
      <c r="AM712">
        <f t="shared" ref="AM712:AM775" si="164">AM711*(1-AM$1+J712)^($A712-$A711)*(2-I712/I711)</f>
        <v>38.607923956941463</v>
      </c>
      <c r="AS712">
        <f t="shared" si="156"/>
        <v>-2.8449115716218776E-2</v>
      </c>
    </row>
    <row r="713" spans="1:45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f>IFERROR(VLOOKUP(A713,SHORTVOL!$A$2:$E$10000,5,0),"")</f>
        <v>207.54</v>
      </c>
      <c r="G713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 s="2">
        <f t="shared" ref="K713:K776" si="165">K712*$D713/$D712*(1-K$1)^($A713-$A712)</f>
        <v>112303.69667158536</v>
      </c>
      <c r="M713">
        <f t="shared" si="158"/>
        <v>94338439.049976036</v>
      </c>
      <c r="O713">
        <f t="shared" si="159"/>
        <v>18.946996278985115</v>
      </c>
      <c r="Q713" s="2">
        <f t="shared" ref="Q713:Q776" si="166">Q712*$H713/$H712*(1-Q$1)^($A713-$A712)</f>
        <v>138.83308176394505</v>
      </c>
      <c r="S713">
        <f t="shared" si="160"/>
        <v>169.82917976426566</v>
      </c>
      <c r="U713">
        <f t="shared" ref="U713:U776" si="167">U712*$E713/$E712*(1-(U$1+U$5+IF(AND(WEEKDAY(A713)&lt;&gt;1,WEEKDAY(A713)&lt;&gt;7),IF(A713&lt;V$2,V$1,V$3),0)))^($A713-$A712)</f>
        <v>100408.32270063914</v>
      </c>
      <c r="W713" s="2">
        <f t="shared" si="154"/>
        <v>6.4554922562333843</v>
      </c>
      <c r="X713" s="2"/>
      <c r="Y713" s="2">
        <f t="shared" si="155"/>
        <v>449590142229.49048</v>
      </c>
      <c r="Z713" s="2"/>
      <c r="AA713">
        <f>ROW()</f>
        <v>713</v>
      </c>
      <c r="AB713">
        <f t="shared" si="157"/>
        <v>0.8730420445177246</v>
      </c>
      <c r="AC713">
        <f t="shared" si="161"/>
        <v>1160803738.6651607</v>
      </c>
      <c r="AF713">
        <f t="shared" ref="AF713:AF776" si="168">AF712*(1-IF($A713&lt;=AG$3,AF$1,AF$1+IF(AND(WEEKDAY($A713)&lt;&gt;1,WEEKDAY($A713)&lt;&gt;7),AG$1,0)))^($A713-$A712)*(2-$E713/$E712)</f>
        <v>19.28838106332806</v>
      </c>
      <c r="AI713">
        <f t="shared" si="162"/>
        <v>17.947372771364918</v>
      </c>
      <c r="AK713">
        <f t="shared" si="163"/>
        <v>61184544147.098091</v>
      </c>
      <c r="AM713">
        <f t="shared" si="164"/>
        <v>38.902182508760212</v>
      </c>
      <c r="AS713">
        <f t="shared" si="156"/>
        <v>-6.8684605527413733E-3</v>
      </c>
    </row>
    <row r="714" spans="1:45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f>IFERROR(VLOOKUP(A714,SHORTVOL!$A$2:$E$10000,5,0),"")</f>
        <v>205.39</v>
      </c>
      <c r="G714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 s="2">
        <f t="shared" si="165"/>
        <v>113654.67764900553</v>
      </c>
      <c r="M714">
        <f t="shared" si="158"/>
        <v>96023621.843636736</v>
      </c>
      <c r="O714">
        <f t="shared" si="159"/>
        <v>18.833626679449175</v>
      </c>
      <c r="Q714" s="2">
        <f t="shared" si="166"/>
        <v>137.35334634658386</v>
      </c>
      <c r="S714">
        <f t="shared" si="160"/>
        <v>168.01926036336604</v>
      </c>
      <c r="U714">
        <f t="shared" si="167"/>
        <v>101601.79324850877</v>
      </c>
      <c r="W714" s="2">
        <f t="shared" si="154"/>
        <v>6.3879430470374983</v>
      </c>
      <c r="X714" s="2"/>
      <c r="Y714" s="2">
        <f t="shared" si="155"/>
        <v>458855252373.25</v>
      </c>
      <c r="Z714" s="2"/>
      <c r="AA714">
        <f>ROW()</f>
        <v>714</v>
      </c>
      <c r="AB714">
        <f t="shared" si="157"/>
        <v>0.89300411522633738</v>
      </c>
      <c r="AC714">
        <f t="shared" si="161"/>
        <v>1188426295.4483638</v>
      </c>
      <c r="AF714">
        <f t="shared" si="168"/>
        <v>19.057666915851634</v>
      </c>
      <c r="AI714">
        <f t="shared" si="162"/>
        <v>17.735335262296218</v>
      </c>
      <c r="AK714">
        <f t="shared" si="163"/>
        <v>62648486843.552437</v>
      </c>
      <c r="AM714">
        <f t="shared" si="164"/>
        <v>39.325308035733926</v>
      </c>
      <c r="AS714">
        <f t="shared" si="156"/>
        <v>2.0607903228959668E-2</v>
      </c>
    </row>
    <row r="715" spans="1:45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f>IFERROR(VLOOKUP(A715,SHORTVOL!$A$2:$E$10000,5,0),"")</f>
        <v>211.07</v>
      </c>
      <c r="G715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 s="2">
        <f t="shared" si="165"/>
        <v>110438.97813026384</v>
      </c>
      <c r="M715">
        <f t="shared" si="158"/>
        <v>91930818.252622485</v>
      </c>
      <c r="O715">
        <f t="shared" si="159"/>
        <v>19.100653047659517</v>
      </c>
      <c r="Q715" s="2">
        <f t="shared" si="166"/>
        <v>136.44222674496515</v>
      </c>
      <c r="S715">
        <f t="shared" si="160"/>
        <v>166.90490442066115</v>
      </c>
      <c r="U715">
        <f t="shared" si="167"/>
        <v>98712.534430565618</v>
      </c>
      <c r="W715" s="2">
        <f t="shared" si="154"/>
        <v>6.5639073015332094</v>
      </c>
      <c r="X715" s="2"/>
      <c r="Y715" s="2">
        <f t="shared" si="155"/>
        <v>433403490177.84363</v>
      </c>
      <c r="Z715" s="2"/>
      <c r="AA715">
        <f>ROW()</f>
        <v>715</v>
      </c>
      <c r="AB715">
        <f t="shared" si="157"/>
        <v>0.86956521739130432</v>
      </c>
      <c r="AC715">
        <f t="shared" si="161"/>
        <v>1120864196.4584246</v>
      </c>
      <c r="AF715">
        <f t="shared" si="168"/>
        <v>19.59816591423774</v>
      </c>
      <c r="AI715">
        <f t="shared" si="162"/>
        <v>18.241042909028213</v>
      </c>
      <c r="AK715">
        <f t="shared" si="163"/>
        <v>59094455170.491966</v>
      </c>
      <c r="AM715">
        <f t="shared" si="164"/>
        <v>39.594726135864164</v>
      </c>
      <c r="AS715">
        <f t="shared" si="156"/>
        <v>-5.5467954357647731E-2</v>
      </c>
    </row>
    <row r="716" spans="1:45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f>IFERROR(VLOOKUP(A716,SHORTVOL!$A$2:$E$10000,5,0),"")</f>
        <v>208.03</v>
      </c>
      <c r="G716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 s="2">
        <f t="shared" si="165"/>
        <v>111883.7488013603</v>
      </c>
      <c r="M716">
        <f t="shared" si="158"/>
        <v>93684749.627074182</v>
      </c>
      <c r="O716">
        <f t="shared" si="159"/>
        <v>18.977511880437095</v>
      </c>
      <c r="Q716" s="2">
        <f t="shared" si="166"/>
        <v>136.52683701685081</v>
      </c>
      <c r="S716">
        <f t="shared" si="160"/>
        <v>167.0089542280389</v>
      </c>
      <c r="U716">
        <f t="shared" si="167"/>
        <v>99961.382072494045</v>
      </c>
      <c r="W716" s="2">
        <f t="shared" si="154"/>
        <v>6.4673216857798828</v>
      </c>
      <c r="X716" s="2"/>
      <c r="Y716" s="2">
        <f t="shared" si="155"/>
        <v>445705842713.61243</v>
      </c>
      <c r="Z716" s="2"/>
      <c r="AA716">
        <f>ROW()</f>
        <v>716</v>
      </c>
      <c r="AB716">
        <f t="shared" si="157"/>
        <v>0.87846655791190864</v>
      </c>
      <c r="AC716">
        <f t="shared" si="161"/>
        <v>1149304830.8339221</v>
      </c>
      <c r="AF716">
        <f t="shared" si="168"/>
        <v>19.345806285761171</v>
      </c>
      <c r="AI716">
        <f t="shared" si="162"/>
        <v>18.014191006772947</v>
      </c>
      <c r="AK716">
        <f t="shared" si="163"/>
        <v>60617205321.630516</v>
      </c>
      <c r="AM716">
        <f t="shared" si="164"/>
        <v>39.595989413067457</v>
      </c>
      <c r="AS716">
        <f t="shared" si="156"/>
        <v>2.83854486975188E-2</v>
      </c>
    </row>
    <row r="717" spans="1:45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f>IFERROR(VLOOKUP(A717,SHORTVOL!$A$2:$E$10000,5,0),"")</f>
        <v>211.91</v>
      </c>
      <c r="G717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 s="2">
        <f t="shared" si="165"/>
        <v>108518.67949006805</v>
      </c>
      <c r="M717">
        <f t="shared" si="158"/>
        <v>89441027.59054929</v>
      </c>
      <c r="O717">
        <f t="shared" si="159"/>
        <v>19.263499696305082</v>
      </c>
      <c r="Q717" s="2">
        <f t="shared" si="166"/>
        <v>135.13143660323433</v>
      </c>
      <c r="S717">
        <f t="shared" si="160"/>
        <v>165.30218626896294</v>
      </c>
      <c r="U717">
        <f t="shared" si="167"/>
        <v>96940.509854895601</v>
      </c>
      <c r="W717" s="2">
        <f t="shared" si="154"/>
        <v>6.5872498191836106</v>
      </c>
      <c r="X717" s="2"/>
      <c r="Y717" s="2">
        <f t="shared" si="155"/>
        <v>429041591175.28534</v>
      </c>
      <c r="Z717" s="2"/>
      <c r="AA717">
        <f>ROW()</f>
        <v>717</v>
      </c>
      <c r="AB717">
        <f t="shared" si="157"/>
        <v>0.87331081081081086</v>
      </c>
      <c r="AC717">
        <f t="shared" si="161"/>
        <v>1079867680.9134657</v>
      </c>
      <c r="AF717">
        <f t="shared" si="168"/>
        <v>19.928976185648718</v>
      </c>
      <c r="AI717">
        <f t="shared" si="162"/>
        <v>18.559989476594208</v>
      </c>
      <c r="AK717">
        <f t="shared" si="163"/>
        <v>56962214964.689613</v>
      </c>
      <c r="AM717">
        <f t="shared" si="164"/>
        <v>40.009372370785663</v>
      </c>
      <c r="AS717">
        <f t="shared" si="156"/>
        <v>-3.738845207159347E-2</v>
      </c>
    </row>
    <row r="718" spans="1:45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f>IFERROR(VLOOKUP(A718,SHORTVOL!$A$2:$E$10000,5,0),"")</f>
        <v>215.66</v>
      </c>
      <c r="G718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 s="2">
        <f t="shared" si="165"/>
        <v>107330.33860638112</v>
      </c>
      <c r="M718">
        <f t="shared" si="158"/>
        <v>87955520.13311559</v>
      </c>
      <c r="O718">
        <f t="shared" si="159"/>
        <v>19.369582814913816</v>
      </c>
      <c r="Q718" s="2">
        <f t="shared" si="166"/>
        <v>133.21258483706356</v>
      </c>
      <c r="S718">
        <f t="shared" si="160"/>
        <v>162.95509170985784</v>
      </c>
      <c r="U718">
        <f t="shared" si="167"/>
        <v>95864.984905725607</v>
      </c>
      <c r="W718" s="2">
        <f t="shared" si="154"/>
        <v>6.7031119401229269</v>
      </c>
      <c r="X718" s="2"/>
      <c r="Y718" s="2">
        <f t="shared" si="155"/>
        <v>413789486663.52631</v>
      </c>
      <c r="Z718" s="2"/>
      <c r="AA718">
        <f>ROW()</f>
        <v>718</v>
      </c>
      <c r="AB718">
        <f t="shared" si="157"/>
        <v>0.87059859154929586</v>
      </c>
      <c r="AC718">
        <f t="shared" si="161"/>
        <v>1055931942.7897958</v>
      </c>
      <c r="AF718">
        <f t="shared" si="168"/>
        <v>20.148576581858091</v>
      </c>
      <c r="AI718">
        <f t="shared" si="162"/>
        <v>18.767305200044632</v>
      </c>
      <c r="AK718">
        <f t="shared" si="163"/>
        <v>55706760009.858551</v>
      </c>
      <c r="AM718">
        <f t="shared" si="164"/>
        <v>40.586290927782379</v>
      </c>
      <c r="AS718">
        <f t="shared" si="156"/>
        <v>-3.5549244701378546E-2</v>
      </c>
    </row>
    <row r="719" spans="1:45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f>IFERROR(VLOOKUP(A719,SHORTVOL!$A$2:$E$10000,5,0),"")</f>
        <v>208.4</v>
      </c>
      <c r="G719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 s="2">
        <f t="shared" si="165"/>
        <v>111368.53954501565</v>
      </c>
      <c r="M719">
        <f t="shared" si="158"/>
        <v>92903414.716958448</v>
      </c>
      <c r="O719">
        <f t="shared" si="159"/>
        <v>19.005813945653763</v>
      </c>
      <c r="Q719" s="2">
        <f t="shared" si="166"/>
        <v>133.91634220005025</v>
      </c>
      <c r="S719">
        <f t="shared" si="160"/>
        <v>163.81615721094653</v>
      </c>
      <c r="U719">
        <f t="shared" si="167"/>
        <v>99457.996112617373</v>
      </c>
      <c r="W719" s="2">
        <f t="shared" si="154"/>
        <v>6.4767744647402905</v>
      </c>
      <c r="X719" s="2"/>
      <c r="Y719" s="2">
        <f t="shared" si="155"/>
        <v>441567523297.41998</v>
      </c>
      <c r="Z719" s="2"/>
      <c r="AA719">
        <f>ROW()</f>
        <v>719</v>
      </c>
      <c r="AB719">
        <f t="shared" si="157"/>
        <v>0.92118226600985231</v>
      </c>
      <c r="AC719">
        <f t="shared" si="161"/>
        <v>1135109193.7068934</v>
      </c>
      <c r="AF719">
        <f t="shared" si="168"/>
        <v>19.39190511825235</v>
      </c>
      <c r="AI719">
        <f t="shared" si="162"/>
        <v>18.065202444952146</v>
      </c>
      <c r="AK719">
        <f t="shared" si="163"/>
        <v>59891509692.872238</v>
      </c>
      <c r="AM719">
        <f t="shared" si="164"/>
        <v>40.380690129735491</v>
      </c>
      <c r="AS719">
        <f t="shared" si="156"/>
        <v>6.7130841959939458E-2</v>
      </c>
    </row>
    <row r="720" spans="1:45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f>IFERROR(VLOOKUP(A720,SHORTVOL!$A$2:$E$10000,5,0),"")</f>
        <v>208.49</v>
      </c>
      <c r="G720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 s="2">
        <f t="shared" si="165"/>
        <v>111678.96274081284</v>
      </c>
      <c r="M720">
        <f t="shared" si="158"/>
        <v>93274900.54727459</v>
      </c>
      <c r="O720">
        <f t="shared" si="159"/>
        <v>18.979926573658069</v>
      </c>
      <c r="Q720" s="2">
        <f t="shared" si="166"/>
        <v>133.83799284514669</v>
      </c>
      <c r="S720">
        <f t="shared" si="160"/>
        <v>163.72049403617868</v>
      </c>
      <c r="U720">
        <f t="shared" si="167"/>
        <v>99720.895791297997</v>
      </c>
      <c r="W720" s="2">
        <f t="shared" si="154"/>
        <v>6.4788880745909845</v>
      </c>
      <c r="X720" s="2"/>
      <c r="Y720" s="2">
        <f t="shared" si="155"/>
        <v>441142039953.45868</v>
      </c>
      <c r="Z720" s="2"/>
      <c r="AA720">
        <f>ROW()</f>
        <v>720</v>
      </c>
      <c r="AB720">
        <f t="shared" si="157"/>
        <v>0.91680395387149916</v>
      </c>
      <c r="AC720">
        <f t="shared" si="161"/>
        <v>1141137141.8945305</v>
      </c>
      <c r="AF720">
        <f t="shared" si="168"/>
        <v>19.339185924633369</v>
      </c>
      <c r="AI720">
        <f t="shared" si="162"/>
        <v>18.018778755499394</v>
      </c>
      <c r="AK720">
        <f t="shared" si="163"/>
        <v>60217276249.67627</v>
      </c>
      <c r="AM720">
        <f t="shared" si="164"/>
        <v>40.413121229260575</v>
      </c>
      <c r="AS720">
        <f t="shared" si="156"/>
        <v>-9.6357481361852848E-4</v>
      </c>
    </row>
    <row r="721" spans="1:45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f>IFERROR(VLOOKUP(A721,SHORTVOL!$A$2:$E$10000,5,0),"")</f>
        <v>208.49</v>
      </c>
      <c r="G721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 s="2">
        <f t="shared" si="165"/>
        <v>111443.86956966441</v>
      </c>
      <c r="M721">
        <f t="shared" si="158"/>
        <v>92929318.226785257</v>
      </c>
      <c r="O721">
        <f t="shared" si="159"/>
        <v>19.001701602316235</v>
      </c>
      <c r="Q721" s="2">
        <f t="shared" si="166"/>
        <v>133.94048653777628</v>
      </c>
      <c r="S721">
        <f t="shared" si="160"/>
        <v>163.84641055782706</v>
      </c>
      <c r="U721">
        <f t="shared" si="167"/>
        <v>99467.90671996522</v>
      </c>
      <c r="W721" s="2">
        <f t="shared" si="154"/>
        <v>6.476838122141956</v>
      </c>
      <c r="X721" s="2"/>
      <c r="Y721" s="2">
        <f t="shared" si="155"/>
        <v>440955336312.27844</v>
      </c>
      <c r="Z721" s="2"/>
      <c r="AA721">
        <f>ROW()</f>
        <v>721</v>
      </c>
      <c r="AB721">
        <f t="shared" si="157"/>
        <v>0.93317033414832928</v>
      </c>
      <c r="AC721">
        <f t="shared" si="161"/>
        <v>1135428757.1565995</v>
      </c>
      <c r="AF721">
        <f t="shared" si="168"/>
        <v>19.383875344272752</v>
      </c>
      <c r="AI721">
        <f t="shared" si="162"/>
        <v>18.068504118573422</v>
      </c>
      <c r="AK721">
        <f t="shared" si="163"/>
        <v>59939159316.674026</v>
      </c>
      <c r="AM721">
        <f t="shared" si="164"/>
        <v>40.408635342794504</v>
      </c>
      <c r="AS721">
        <f t="shared" si="156"/>
        <v>-4.2322794989102519E-4</v>
      </c>
    </row>
    <row r="722" spans="1:45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f>IFERROR(VLOOKUP(A722,SHORTVOL!$A$2:$E$10000,5,0),"")</f>
        <v>211.52</v>
      </c>
      <c r="G722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 s="2">
        <f t="shared" si="165"/>
        <v>109711.52354796193</v>
      </c>
      <c r="M722">
        <f t="shared" si="158"/>
        <v>90745453.721181795</v>
      </c>
      <c r="O722">
        <f t="shared" si="159"/>
        <v>19.149992258045415</v>
      </c>
      <c r="Q722" s="2">
        <f t="shared" si="166"/>
        <v>133.54864148711499</v>
      </c>
      <c r="S722">
        <f t="shared" si="160"/>
        <v>163.36725428154602</v>
      </c>
      <c r="U722">
        <f t="shared" si="167"/>
        <v>97907.362302348774</v>
      </c>
      <c r="W722" s="2">
        <f t="shared" si="154"/>
        <v>6.5702733693289828</v>
      </c>
      <c r="X722" s="2"/>
      <c r="Y722" s="2">
        <f t="shared" si="155"/>
        <v>428079189908.73541</v>
      </c>
      <c r="Z722" s="2"/>
      <c r="AA722">
        <f>ROW()</f>
        <v>722</v>
      </c>
      <c r="AB722">
        <f t="shared" si="157"/>
        <v>0.91792294807370201</v>
      </c>
      <c r="AC722">
        <f t="shared" si="161"/>
        <v>1099828685.4824462</v>
      </c>
      <c r="AF722">
        <f t="shared" si="168"/>
        <v>19.686521654276909</v>
      </c>
      <c r="AI722">
        <f t="shared" si="162"/>
        <v>18.353359514704717</v>
      </c>
      <c r="AK722">
        <f t="shared" si="163"/>
        <v>58067299773.417381</v>
      </c>
      <c r="AM722">
        <f t="shared" si="164"/>
        <v>40.535705977946051</v>
      </c>
      <c r="AS722">
        <f t="shared" si="156"/>
        <v>-2.9200568273482275E-2</v>
      </c>
    </row>
    <row r="723" spans="1:45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f>IFERROR(VLOOKUP(A723,SHORTVOL!$A$2:$E$10000,5,0),"")</f>
        <v>214.75</v>
      </c>
      <c r="G723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 s="2">
        <f t="shared" si="165"/>
        <v>108004.34660805212</v>
      </c>
      <c r="M723">
        <f t="shared" si="158"/>
        <v>88610738.35158433</v>
      </c>
      <c r="O723">
        <f t="shared" si="159"/>
        <v>19.299592987515641</v>
      </c>
      <c r="Q723" s="2">
        <f t="shared" si="166"/>
        <v>132.87812334892848</v>
      </c>
      <c r="S723">
        <f t="shared" si="160"/>
        <v>162.54720163357436</v>
      </c>
      <c r="U723">
        <f t="shared" si="167"/>
        <v>96369.738695464403</v>
      </c>
      <c r="W723" s="2">
        <f t="shared" si="154"/>
        <v>6.6699006151716898</v>
      </c>
      <c r="X723" s="2"/>
      <c r="Y723" s="2">
        <f t="shared" si="155"/>
        <v>414952201350.70331</v>
      </c>
      <c r="Z723" s="2"/>
      <c r="AA723">
        <f>ROW()</f>
        <v>723</v>
      </c>
      <c r="AB723">
        <f t="shared" si="157"/>
        <v>0.90451388888888895</v>
      </c>
      <c r="AC723">
        <f t="shared" si="161"/>
        <v>1065309710.3930081</v>
      </c>
      <c r="AF723">
        <f t="shared" si="168"/>
        <v>19.994207433880476</v>
      </c>
      <c r="AI723">
        <f t="shared" si="162"/>
        <v>18.642998671924612</v>
      </c>
      <c r="AK723">
        <f t="shared" si="163"/>
        <v>56252043582.131523</v>
      </c>
      <c r="AM723">
        <f t="shared" si="164"/>
        <v>40.748123108072804</v>
      </c>
      <c r="AS723">
        <f t="shared" si="156"/>
        <v>-3.0664860305007369E-2</v>
      </c>
    </row>
    <row r="724" spans="1:45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f>IFERROR(VLOOKUP(A724,SHORTVOL!$A$2:$E$10000,5,0),"")</f>
        <v>217.87</v>
      </c>
      <c r="G724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 s="2">
        <f t="shared" si="165"/>
        <v>106686.22572451491</v>
      </c>
      <c r="M724">
        <f t="shared" si="158"/>
        <v>86972321.414823651</v>
      </c>
      <c r="O724">
        <f t="shared" si="159"/>
        <v>19.417977169903175</v>
      </c>
      <c r="Q724" s="2">
        <f t="shared" si="166"/>
        <v>132.40442696040873</v>
      </c>
      <c r="S724">
        <f t="shared" si="160"/>
        <v>161.96791563718034</v>
      </c>
      <c r="U724">
        <f t="shared" si="167"/>
        <v>95179.684423313214</v>
      </c>
      <c r="W724" s="2">
        <f t="shared" si="154"/>
        <v>6.7660906510853449</v>
      </c>
      <c r="X724" s="2"/>
      <c r="Y724" s="2">
        <f t="shared" si="155"/>
        <v>402809546788.10077</v>
      </c>
      <c r="Z724" s="2"/>
      <c r="AA724">
        <f>ROW()</f>
        <v>724</v>
      </c>
      <c r="AB724">
        <f t="shared" si="157"/>
        <v>0.8996509598603839</v>
      </c>
      <c r="AC724">
        <f t="shared" si="161"/>
        <v>1039024558.5147526</v>
      </c>
      <c r="AF724">
        <f t="shared" si="168"/>
        <v>20.239601858742265</v>
      </c>
      <c r="AI724">
        <f t="shared" si="162"/>
        <v>18.874633716682126</v>
      </c>
      <c r="AK724">
        <f t="shared" si="163"/>
        <v>54871149970.899132</v>
      </c>
      <c r="AM724">
        <f t="shared" si="164"/>
        <v>40.902317217653028</v>
      </c>
      <c r="AS724">
        <f t="shared" si="156"/>
        <v>-2.9262778997381389E-2</v>
      </c>
    </row>
    <row r="725" spans="1:45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f>IFERROR(VLOOKUP(A725,SHORTVOL!$A$2:$E$10000,5,0),"")</f>
        <v>218.57</v>
      </c>
      <c r="G725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 s="2">
        <f t="shared" si="165"/>
        <v>106249.33289393202</v>
      </c>
      <c r="M725">
        <f t="shared" si="158"/>
        <v>86422132.569474444</v>
      </c>
      <c r="O725">
        <f t="shared" si="159"/>
        <v>19.458355217406474</v>
      </c>
      <c r="Q725" s="2">
        <f t="shared" si="166"/>
        <v>132.46953689109182</v>
      </c>
      <c r="S725">
        <f t="shared" si="160"/>
        <v>162.04774101611727</v>
      </c>
      <c r="U725">
        <f t="shared" si="167"/>
        <v>94776.156647585813</v>
      </c>
      <c r="W725" s="2">
        <f t="shared" si="154"/>
        <v>6.7871136172837172</v>
      </c>
      <c r="X725" s="2"/>
      <c r="Y725" s="2">
        <f t="shared" si="155"/>
        <v>400170969596.18402</v>
      </c>
      <c r="Z725" s="2"/>
      <c r="AA725">
        <f>ROW()</f>
        <v>725</v>
      </c>
      <c r="AB725">
        <f t="shared" si="157"/>
        <v>0.88576449912126531</v>
      </c>
      <c r="AC725">
        <f t="shared" si="161"/>
        <v>1030239183.4047204</v>
      </c>
      <c r="AF725">
        <f t="shared" si="168"/>
        <v>20.3238841030308</v>
      </c>
      <c r="AI725">
        <f t="shared" si="162"/>
        <v>18.956068490977714</v>
      </c>
      <c r="AK725">
        <f t="shared" si="163"/>
        <v>54414186821.91732</v>
      </c>
      <c r="AM725">
        <f t="shared" si="164"/>
        <v>40.8911497285198</v>
      </c>
      <c r="AS725">
        <f t="shared" si="156"/>
        <v>-6.5504336055490775E-3</v>
      </c>
    </row>
    <row r="726" spans="1:45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f>IFERROR(VLOOKUP(A726,SHORTVOL!$A$2:$E$10000,5,0),"")</f>
        <v>218.69</v>
      </c>
      <c r="G726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 s="2">
        <f t="shared" si="165"/>
        <v>106393.5674496893</v>
      </c>
      <c r="M726">
        <f t="shared" si="158"/>
        <v>86550644.538097128</v>
      </c>
      <c r="O726">
        <f t="shared" si="159"/>
        <v>19.447004778093955</v>
      </c>
      <c r="Q726" s="2">
        <f t="shared" si="166"/>
        <v>132.71444574611792</v>
      </c>
      <c r="S726">
        <f t="shared" si="160"/>
        <v>162.34786762902988</v>
      </c>
      <c r="U726">
        <f t="shared" si="167"/>
        <v>94863.746081754609</v>
      </c>
      <c r="W726" s="2">
        <f t="shared" si="154"/>
        <v>6.7886912445350438</v>
      </c>
      <c r="X726" s="2"/>
      <c r="Y726" s="2">
        <f t="shared" si="155"/>
        <v>399563594744.45612</v>
      </c>
      <c r="Z726" s="2"/>
      <c r="AA726">
        <f>ROW()</f>
        <v>726</v>
      </c>
      <c r="AB726">
        <f t="shared" si="157"/>
        <v>0.904802744425386</v>
      </c>
      <c r="AC726">
        <f t="shared" si="161"/>
        <v>1032217055.7824306</v>
      </c>
      <c r="AF726">
        <f t="shared" si="168"/>
        <v>20.300508871416252</v>
      </c>
      <c r="AI726">
        <f t="shared" si="162"/>
        <v>18.942768881585941</v>
      </c>
      <c r="AK726">
        <f t="shared" si="163"/>
        <v>54539682087.735153</v>
      </c>
      <c r="AM726">
        <f t="shared" si="164"/>
        <v>40.842365177294262</v>
      </c>
      <c r="AS726">
        <f t="shared" si="156"/>
        <v>-1.5177883901493772E-3</v>
      </c>
    </row>
    <row r="727" spans="1:45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f>IFERROR(VLOOKUP(A727,SHORTVOL!$A$2:$E$10000,5,0),"")</f>
        <v>220.97</v>
      </c>
      <c r="G727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 s="2">
        <f t="shared" si="165"/>
        <v>104847.06653712239</v>
      </c>
      <c r="M727">
        <f t="shared" si="158"/>
        <v>84647666.548185229</v>
      </c>
      <c r="O727">
        <f t="shared" si="159"/>
        <v>19.588960393695857</v>
      </c>
      <c r="Q727" s="2">
        <f t="shared" si="166"/>
        <v>131.56498327429838</v>
      </c>
      <c r="S727">
        <f t="shared" si="160"/>
        <v>160.94192141003538</v>
      </c>
      <c r="U727">
        <f t="shared" si="167"/>
        <v>93471.145486099078</v>
      </c>
      <c r="W727" s="2">
        <f t="shared" si="154"/>
        <v>6.8587446837272736</v>
      </c>
      <c r="X727" s="2"/>
      <c r="Y727" s="2">
        <f t="shared" si="155"/>
        <v>391194612306.78125</v>
      </c>
      <c r="Z727" s="2"/>
      <c r="AA727">
        <f>ROW()</f>
        <v>727</v>
      </c>
      <c r="AB727">
        <f t="shared" si="157"/>
        <v>0.91652323580034434</v>
      </c>
      <c r="AC727">
        <f t="shared" si="161"/>
        <v>1001935898.2409238</v>
      </c>
      <c r="AF727">
        <f t="shared" si="168"/>
        <v>20.596985726321687</v>
      </c>
      <c r="AI727">
        <f t="shared" si="162"/>
        <v>19.222293152904268</v>
      </c>
      <c r="AK727">
        <f t="shared" si="163"/>
        <v>52946510036.99482</v>
      </c>
      <c r="AM727">
        <f t="shared" si="164"/>
        <v>41.205089507824667</v>
      </c>
      <c r="AS727">
        <f t="shared" si="156"/>
        <v>-2.0945307700085403E-2</v>
      </c>
    </row>
    <row r="728" spans="1:45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f>IFERROR(VLOOKUP(A728,SHORTVOL!$A$2:$E$10000,5,0),"")</f>
        <v>223.58</v>
      </c>
      <c r="G728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 s="2">
        <f t="shared" si="165"/>
        <v>103461.27051698926</v>
      </c>
      <c r="M728">
        <f t="shared" si="158"/>
        <v>82953914.19306165</v>
      </c>
      <c r="O728">
        <f t="shared" si="159"/>
        <v>19.719040489563977</v>
      </c>
      <c r="Q728" s="2">
        <f t="shared" si="166"/>
        <v>131.1691208778914</v>
      </c>
      <c r="S728">
        <f t="shared" si="160"/>
        <v>160.45784337021706</v>
      </c>
      <c r="U728">
        <f t="shared" si="167"/>
        <v>92222.207875697321</v>
      </c>
      <c r="W728" s="2">
        <f t="shared" si="154"/>
        <v>6.9390251434773047</v>
      </c>
      <c r="X728" s="2"/>
      <c r="Y728" s="2">
        <f t="shared" si="155"/>
        <v>381887559051.56793</v>
      </c>
      <c r="Z728" s="2"/>
      <c r="AA728">
        <f>ROW()</f>
        <v>728</v>
      </c>
      <c r="AB728">
        <f t="shared" si="157"/>
        <v>0.89817232375979117</v>
      </c>
      <c r="AC728">
        <f t="shared" si="161"/>
        <v>975184687.81458163</v>
      </c>
      <c r="AF728">
        <f t="shared" si="168"/>
        <v>20.87064067895767</v>
      </c>
      <c r="AI728">
        <f t="shared" si="162"/>
        <v>19.480598766832667</v>
      </c>
      <c r="AK728">
        <f t="shared" si="163"/>
        <v>51539488684.787064</v>
      </c>
      <c r="AM728">
        <f t="shared" si="164"/>
        <v>41.338102684460225</v>
      </c>
      <c r="AS728">
        <f t="shared" si="156"/>
        <v>-2.3791363588398728E-2</v>
      </c>
    </row>
    <row r="729" spans="1:45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f>IFERROR(VLOOKUP(A729,SHORTVOL!$A$2:$E$10000,5,0),"")</f>
        <v>224.04</v>
      </c>
      <c r="G729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 s="2">
        <f t="shared" si="165"/>
        <v>104145.159462999</v>
      </c>
      <c r="M729">
        <f t="shared" si="158"/>
        <v>83761252.526933938</v>
      </c>
      <c r="O729">
        <f t="shared" si="159"/>
        <v>19.654494266901491</v>
      </c>
      <c r="Q729" s="2">
        <f t="shared" si="166"/>
        <v>131.22768158563613</v>
      </c>
      <c r="S729">
        <f t="shared" si="160"/>
        <v>160.52965601178119</v>
      </c>
      <c r="U729">
        <f t="shared" si="167"/>
        <v>92818.493512140689</v>
      </c>
      <c r="W729" s="2">
        <f t="shared" si="154"/>
        <v>6.952568265336831</v>
      </c>
      <c r="X729" s="2"/>
      <c r="Y729" s="2">
        <f t="shared" si="155"/>
        <v>380273036797.23254</v>
      </c>
      <c r="Z729" s="2"/>
      <c r="AA729">
        <f>ROW()</f>
        <v>729</v>
      </c>
      <c r="AB729">
        <f t="shared" si="157"/>
        <v>0.89613733905579396</v>
      </c>
      <c r="AC729">
        <f t="shared" si="161"/>
        <v>987818468.06331134</v>
      </c>
      <c r="AF729">
        <f t="shared" si="168"/>
        <v>20.734126325901663</v>
      </c>
      <c r="AI729">
        <f t="shared" si="162"/>
        <v>19.356073064001194</v>
      </c>
      <c r="AK729">
        <f t="shared" si="163"/>
        <v>52213908537.66124</v>
      </c>
      <c r="AM729">
        <f t="shared" si="164"/>
        <v>41.328689580480386</v>
      </c>
      <c r="AS729">
        <f t="shared" si="156"/>
        <v>-4.2277424756782533E-3</v>
      </c>
    </row>
    <row r="730" spans="1:45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f>IFERROR(VLOOKUP(A730,SHORTVOL!$A$2:$E$10000,5,0),"")</f>
        <v>217.6</v>
      </c>
      <c r="G730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 s="2">
        <f t="shared" si="165"/>
        <v>106169.42952850422</v>
      </c>
      <c r="M730">
        <f t="shared" si="158"/>
        <v>86188049.820323035</v>
      </c>
      <c r="O730">
        <f t="shared" si="159"/>
        <v>19.4641078230819</v>
      </c>
      <c r="Q730" s="2">
        <f t="shared" si="166"/>
        <v>133.26574821546157</v>
      </c>
      <c r="S730">
        <f t="shared" si="160"/>
        <v>163.02298345711478</v>
      </c>
      <c r="U730">
        <f t="shared" si="167"/>
        <v>94609.189588171255</v>
      </c>
      <c r="W730" s="2">
        <f t="shared" si="154"/>
        <v>6.7520053423705262</v>
      </c>
      <c r="X730" s="2"/>
      <c r="Y730" s="2">
        <f t="shared" si="155"/>
        <v>402066251775.75531</v>
      </c>
      <c r="Z730" s="2"/>
      <c r="AA730">
        <f>ROW()</f>
        <v>730</v>
      </c>
      <c r="AB730">
        <f t="shared" si="157"/>
        <v>0.90760425183973825</v>
      </c>
      <c r="AC730">
        <f t="shared" si="161"/>
        <v>1025956700.4129641</v>
      </c>
      <c r="AF730">
        <f t="shared" si="168"/>
        <v>20.332559220034824</v>
      </c>
      <c r="AI730">
        <f t="shared" si="162"/>
        <v>18.984036081234297</v>
      </c>
      <c r="AK730">
        <f t="shared" si="163"/>
        <v>54236783429.795639</v>
      </c>
      <c r="AM730">
        <f t="shared" si="164"/>
        <v>40.695785548800067</v>
      </c>
      <c r="AS730">
        <f t="shared" si="156"/>
        <v>5.7309387912620302E-2</v>
      </c>
    </row>
    <row r="731" spans="1:45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f>IFERROR(VLOOKUP(A731,SHORTVOL!$A$2:$E$10000,5,0),"")</f>
        <v>215.56</v>
      </c>
      <c r="G731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 s="2">
        <f t="shared" si="165"/>
        <v>108057.08047161151</v>
      </c>
      <c r="M731">
        <f t="shared" si="158"/>
        <v>88439383.27416122</v>
      </c>
      <c r="O731">
        <f t="shared" si="159"/>
        <v>19.292934642494224</v>
      </c>
      <c r="Q731" s="2">
        <f t="shared" si="166"/>
        <v>134.34479908239524</v>
      </c>
      <c r="S731">
        <f t="shared" si="160"/>
        <v>164.34351855380461</v>
      </c>
      <c r="U731">
        <f t="shared" si="167"/>
        <v>96250.280133152031</v>
      </c>
      <c r="W731" s="2">
        <f t="shared" si="154"/>
        <v>6.6865889526242919</v>
      </c>
      <c r="X731" s="2"/>
      <c r="Y731" s="2">
        <f t="shared" si="155"/>
        <v>409436597271.83191</v>
      </c>
      <c r="Z731" s="2"/>
      <c r="AA731">
        <f>ROW()</f>
        <v>731</v>
      </c>
      <c r="AB731">
        <f t="shared" si="157"/>
        <v>0.92289348171701113</v>
      </c>
      <c r="AC731">
        <f t="shared" si="161"/>
        <v>1061622012.464955</v>
      </c>
      <c r="AF731">
        <f t="shared" si="168"/>
        <v>19.975294149717993</v>
      </c>
      <c r="AI731">
        <f t="shared" si="162"/>
        <v>18.658841029275916</v>
      </c>
      <c r="AK731">
        <f t="shared" si="163"/>
        <v>56143935172.193588</v>
      </c>
      <c r="AM731">
        <f t="shared" si="164"/>
        <v>40.3929124944721</v>
      </c>
      <c r="AS731">
        <f t="shared" si="156"/>
        <v>1.8331171699999427E-2</v>
      </c>
    </row>
    <row r="732" spans="1:45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f>IFERROR(VLOOKUP(A732,SHORTVOL!$A$2:$E$10000,5,0),"")</f>
        <v>221.28</v>
      </c>
      <c r="G732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 s="2">
        <f t="shared" si="165"/>
        <v>104094.15491465753</v>
      </c>
      <c r="M732">
        <f t="shared" si="158"/>
        <v>83557851.84842816</v>
      </c>
      <c r="O732">
        <f t="shared" si="159"/>
        <v>19.647331540781501</v>
      </c>
      <c r="Q732" s="2">
        <f t="shared" si="166"/>
        <v>132.8553176032666</v>
      </c>
      <c r="S732">
        <f t="shared" si="160"/>
        <v>162.52161922747365</v>
      </c>
      <c r="U732">
        <f t="shared" si="167"/>
        <v>92706.418203622874</v>
      </c>
      <c r="W732" s="2">
        <f t="shared" si="154"/>
        <v>6.8632971569542276</v>
      </c>
      <c r="X732" s="2"/>
      <c r="Y732" s="2">
        <f t="shared" si="155"/>
        <v>387643653953.76587</v>
      </c>
      <c r="Z732" s="2"/>
      <c r="AA732">
        <f>ROW()</f>
        <v>732</v>
      </c>
      <c r="AB732">
        <f t="shared" si="157"/>
        <v>0.88376068376068384</v>
      </c>
      <c r="AC732">
        <f t="shared" si="161"/>
        <v>983471475.96277654</v>
      </c>
      <c r="AF732">
        <f t="shared" si="168"/>
        <v>20.709251174805523</v>
      </c>
      <c r="AI732">
        <f t="shared" si="162"/>
        <v>19.34733057723156</v>
      </c>
      <c r="AK732">
        <f t="shared" si="163"/>
        <v>52017648616.81237</v>
      </c>
      <c r="AM732">
        <f t="shared" si="164"/>
        <v>40.849675782443597</v>
      </c>
      <c r="AS732">
        <f t="shared" si="156"/>
        <v>-5.3226661864809621E-2</v>
      </c>
    </row>
    <row r="733" spans="1:45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f>IFERROR(VLOOKUP(A733,SHORTVOL!$A$2:$E$10000,5,0),"")</f>
        <v>229.17</v>
      </c>
      <c r="G733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 s="2">
        <f t="shared" si="165"/>
        <v>100980.89848126838</v>
      </c>
      <c r="M733">
        <f t="shared" si="158"/>
        <v>79793841.221274301</v>
      </c>
      <c r="O733">
        <f t="shared" si="159"/>
        <v>19.941768743208847</v>
      </c>
      <c r="Q733" s="2">
        <f t="shared" si="166"/>
        <v>132.43850440611408</v>
      </c>
      <c r="S733">
        <f t="shared" si="160"/>
        <v>162.01191010716022</v>
      </c>
      <c r="U733">
        <f t="shared" si="167"/>
        <v>89920.314723471529</v>
      </c>
      <c r="W733" s="2">
        <f t="shared" si="154"/>
        <v>7.1072663813149894</v>
      </c>
      <c r="X733" s="2"/>
      <c r="Y733" s="2">
        <f t="shared" si="155"/>
        <v>359972840969.96429</v>
      </c>
      <c r="Z733" s="2"/>
      <c r="AA733">
        <f>ROW()</f>
        <v>733</v>
      </c>
      <c r="AB733">
        <f t="shared" si="157"/>
        <v>0.89736842105263159</v>
      </c>
      <c r="AC733">
        <f t="shared" si="161"/>
        <v>924382725.4925375</v>
      </c>
      <c r="AF733">
        <f t="shared" si="168"/>
        <v>21.330054381391633</v>
      </c>
      <c r="AI733">
        <f t="shared" si="162"/>
        <v>19.93029811584406</v>
      </c>
      <c r="AK733">
        <f t="shared" si="163"/>
        <v>48898640285.307541</v>
      </c>
      <c r="AM733">
        <f t="shared" si="164"/>
        <v>40.986826510222848</v>
      </c>
      <c r="AS733">
        <f t="shared" si="156"/>
        <v>-7.1382086876886852E-2</v>
      </c>
    </row>
    <row r="734" spans="1:45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f>IFERROR(VLOOKUP(A734,SHORTVOL!$A$2:$E$10000,5,0),"")</f>
        <v>231.47</v>
      </c>
      <c r="G734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 s="2">
        <f t="shared" si="165"/>
        <v>100261.28755841017</v>
      </c>
      <c r="M734">
        <f t="shared" si="158"/>
        <v>78926222.129260972</v>
      </c>
      <c r="O734">
        <f t="shared" si="159"/>
        <v>20.013462120946233</v>
      </c>
      <c r="Q734" s="2">
        <f t="shared" si="166"/>
        <v>131.28116207636702</v>
      </c>
      <c r="S734">
        <f t="shared" si="160"/>
        <v>160.59631021688031</v>
      </c>
      <c r="U734">
        <f t="shared" si="167"/>
        <v>89266.497390889534</v>
      </c>
      <c r="W734" s="2">
        <f t="shared" si="154"/>
        <v>7.1778392592295903</v>
      </c>
      <c r="X734" s="2"/>
      <c r="Y734" s="2">
        <f t="shared" si="155"/>
        <v>352686153454.72577</v>
      </c>
      <c r="Z734" s="2"/>
      <c r="AA734">
        <f>ROW()</f>
        <v>734</v>
      </c>
      <c r="AB734">
        <f t="shared" si="157"/>
        <v>0.89649122807017545</v>
      </c>
      <c r="AC734">
        <f t="shared" si="161"/>
        <v>910962312.91157222</v>
      </c>
      <c r="AF734">
        <f t="shared" si="168"/>
        <v>21.483536991893494</v>
      </c>
      <c r="AI734">
        <f t="shared" si="162"/>
        <v>20.076721364140862</v>
      </c>
      <c r="AK734">
        <f t="shared" si="163"/>
        <v>48194933578.255684</v>
      </c>
      <c r="AM734">
        <f t="shared" si="164"/>
        <v>41.354042799349813</v>
      </c>
      <c r="AS734">
        <f t="shared" si="156"/>
        <v>-2.0242325769922465E-2</v>
      </c>
    </row>
    <row r="735" spans="1:45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f>IFERROR(VLOOKUP(A735,SHORTVOL!$A$2:$E$10000,5,0),"")</f>
        <v>231.34</v>
      </c>
      <c r="G735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 s="2">
        <f t="shared" si="165"/>
        <v>100330.35461618203</v>
      </c>
      <c r="M735">
        <f t="shared" si="158"/>
        <v>78993278.819421902</v>
      </c>
      <c r="O735">
        <f t="shared" si="159"/>
        <v>20.007209452253768</v>
      </c>
      <c r="Q735" s="2">
        <f t="shared" si="166"/>
        <v>130.91260331735293</v>
      </c>
      <c r="S735">
        <f t="shared" si="160"/>
        <v>160.14562761162796</v>
      </c>
      <c r="U735">
        <f t="shared" si="167"/>
        <v>89315.060400237053</v>
      </c>
      <c r="W735" s="2">
        <f t="shared" si="154"/>
        <v>7.1730512954150152</v>
      </c>
      <c r="X735" s="2"/>
      <c r="Y735" s="2">
        <f t="shared" si="155"/>
        <v>353041266528.13458</v>
      </c>
      <c r="Z735" s="2"/>
      <c r="AA735">
        <f>ROW()</f>
        <v>735</v>
      </c>
      <c r="AB735">
        <f t="shared" si="157"/>
        <v>0.88515901060070667</v>
      </c>
      <c r="AC735">
        <f t="shared" si="161"/>
        <v>911975189.63921773</v>
      </c>
      <c r="AF735">
        <f t="shared" si="168"/>
        <v>21.470231054564042</v>
      </c>
      <c r="AI735">
        <f t="shared" si="162"/>
        <v>20.067298059770998</v>
      </c>
      <c r="AK735">
        <f t="shared" si="163"/>
        <v>48254743671.424149</v>
      </c>
      <c r="AM735">
        <f t="shared" si="164"/>
        <v>41.479234964239346</v>
      </c>
      <c r="AS735">
        <f t="shared" si="156"/>
        <v>1.0068812453516429E-3</v>
      </c>
    </row>
    <row r="736" spans="1:45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f>IFERROR(VLOOKUP(A736,SHORTVOL!$A$2:$E$10000,5,0),"")</f>
        <v>236.1</v>
      </c>
      <c r="G736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 s="2">
        <f t="shared" si="165"/>
        <v>98660.245930604884</v>
      </c>
      <c r="M736">
        <f t="shared" si="158"/>
        <v>76962687.215057135</v>
      </c>
      <c r="O736">
        <f t="shared" si="159"/>
        <v>20.176293836025646</v>
      </c>
      <c r="Q736" s="2">
        <f t="shared" si="166"/>
        <v>130.63535213687302</v>
      </c>
      <c r="S736">
        <f t="shared" si="160"/>
        <v>159.80716627404965</v>
      </c>
      <c r="U736">
        <f t="shared" si="167"/>
        <v>87776.569846741419</v>
      </c>
      <c r="W736" s="2">
        <f t="shared" si="154"/>
        <v>7.3175541707569396</v>
      </c>
      <c r="X736" s="2"/>
      <c r="Y736" s="2">
        <f t="shared" si="155"/>
        <v>338323046169.37012</v>
      </c>
      <c r="Z736" s="2"/>
      <c r="AA736">
        <f>ROW()</f>
        <v>736</v>
      </c>
      <c r="AB736">
        <f t="shared" si="157"/>
        <v>0.88504753673293002</v>
      </c>
      <c r="AC736">
        <f t="shared" si="161"/>
        <v>880644418.05979764</v>
      </c>
      <c r="AF736">
        <f t="shared" si="168"/>
        <v>21.833568809631071</v>
      </c>
      <c r="AI736">
        <f t="shared" si="162"/>
        <v>20.419147868742115</v>
      </c>
      <c r="AK736">
        <f t="shared" si="163"/>
        <v>46621057467.838501</v>
      </c>
      <c r="AM736">
        <f t="shared" si="164"/>
        <v>41.603624135422983</v>
      </c>
      <c r="AS736">
        <f t="shared" si="156"/>
        <v>-4.1689801601682008E-2</v>
      </c>
    </row>
    <row r="737" spans="1:45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f>IFERROR(VLOOKUP(A737,SHORTVOL!$A$2:$E$10000,5,0),"")</f>
        <v>235.86</v>
      </c>
      <c r="G737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 s="2">
        <f t="shared" si="165"/>
        <v>97673.163272554346</v>
      </c>
      <c r="M737">
        <f t="shared" si="158"/>
        <v>75793502.043926075</v>
      </c>
      <c r="O737">
        <f t="shared" si="159"/>
        <v>20.27787248871374</v>
      </c>
      <c r="Q737" s="2">
        <f t="shared" si="166"/>
        <v>128.89431340347741</v>
      </c>
      <c r="S737">
        <f t="shared" si="160"/>
        <v>157.6775138648978</v>
      </c>
      <c r="U737">
        <f t="shared" si="167"/>
        <v>86885.646145297287</v>
      </c>
      <c r="W737" s="2">
        <f t="shared" si="154"/>
        <v>7.3093446751179112</v>
      </c>
      <c r="X737" s="2"/>
      <c r="Y737" s="2">
        <f t="shared" si="155"/>
        <v>338963666638.36041</v>
      </c>
      <c r="Z737" s="2"/>
      <c r="AA737">
        <f>ROW()</f>
        <v>737</v>
      </c>
      <c r="AB737">
        <f t="shared" si="157"/>
        <v>0.88006902502157025</v>
      </c>
      <c r="AC737">
        <f t="shared" si="161"/>
        <v>862788585.19491565</v>
      </c>
      <c r="AF737">
        <f t="shared" si="168"/>
        <v>22.053528492816163</v>
      </c>
      <c r="AI737">
        <f t="shared" si="162"/>
        <v>20.627959387955524</v>
      </c>
      <c r="AK737">
        <f t="shared" si="163"/>
        <v>45681679240.623001</v>
      </c>
      <c r="AM737">
        <f t="shared" si="164"/>
        <v>42.16732485544081</v>
      </c>
      <c r="AS737">
        <f t="shared" si="156"/>
        <v>1.8935170874216922E-3</v>
      </c>
    </row>
    <row r="738" spans="1:45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f>IFERROR(VLOOKUP(A738,SHORTVOL!$A$2:$E$10000,5,0),"")</f>
        <v>238.78</v>
      </c>
      <c r="G738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 s="2">
        <f t="shared" si="165"/>
        <v>96988.055122354985</v>
      </c>
      <c r="M738">
        <f t="shared" si="158"/>
        <v>74982082.303910121</v>
      </c>
      <c r="O738">
        <f t="shared" si="159"/>
        <v>20.349641399042376</v>
      </c>
      <c r="Q738" s="2">
        <f t="shared" si="166"/>
        <v>128.17842316663919</v>
      </c>
      <c r="S738">
        <f t="shared" si="160"/>
        <v>156.80193106886594</v>
      </c>
      <c r="U738">
        <f t="shared" si="167"/>
        <v>86263.601674608668</v>
      </c>
      <c r="W738" s="2">
        <f t="shared" si="154"/>
        <v>7.3990554802259094</v>
      </c>
      <c r="X738" s="2"/>
      <c r="Y738" s="2">
        <f t="shared" si="155"/>
        <v>330505150000.63501</v>
      </c>
      <c r="Z738" s="2"/>
      <c r="AA738">
        <f>ROW()</f>
        <v>738</v>
      </c>
      <c r="AB738">
        <f t="shared" si="157"/>
        <v>0.88291413703382482</v>
      </c>
      <c r="AC738">
        <f t="shared" si="161"/>
        <v>850455205.62039721</v>
      </c>
      <c r="AF738">
        <f t="shared" si="168"/>
        <v>22.209752983232988</v>
      </c>
      <c r="AI738">
        <f t="shared" si="162"/>
        <v>20.777209011208804</v>
      </c>
      <c r="AK738">
        <f t="shared" si="163"/>
        <v>45034490022.497581</v>
      </c>
      <c r="AM738">
        <f t="shared" si="164"/>
        <v>42.410841738656856</v>
      </c>
      <c r="AS738">
        <f t="shared" si="156"/>
        <v>-2.4954051039192238E-2</v>
      </c>
    </row>
    <row r="739" spans="1:45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f>IFERROR(VLOOKUP(A739,SHORTVOL!$A$2:$E$10000,5,0),"")</f>
        <v>231.15</v>
      </c>
      <c r="G739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 s="2">
        <f t="shared" si="165"/>
        <v>100610.28756212258</v>
      </c>
      <c r="M739">
        <f t="shared" si="158"/>
        <v>79168880.96414949</v>
      </c>
      <c r="O739">
        <f t="shared" si="159"/>
        <v>19.970296441690948</v>
      </c>
      <c r="Q739" s="2">
        <f t="shared" si="166"/>
        <v>129.58731704366437</v>
      </c>
      <c r="S739">
        <f t="shared" si="160"/>
        <v>158.52561859492596</v>
      </c>
      <c r="U739">
        <f t="shared" si="167"/>
        <v>89472.76230614529</v>
      </c>
      <c r="W739" s="2">
        <f t="shared" si="154"/>
        <v>7.1618698116490709</v>
      </c>
      <c r="X739" s="2"/>
      <c r="Y739" s="2">
        <f t="shared" si="155"/>
        <v>351582409175.18347</v>
      </c>
      <c r="Z739" s="2"/>
      <c r="AA739">
        <f>ROW()</f>
        <v>739</v>
      </c>
      <c r="AB739">
        <f t="shared" si="157"/>
        <v>0.88166666666666671</v>
      </c>
      <c r="AC739">
        <f t="shared" si="161"/>
        <v>913752081.05227935</v>
      </c>
      <c r="AF739">
        <f t="shared" si="168"/>
        <v>21.381851743836236</v>
      </c>
      <c r="AI739">
        <f t="shared" si="162"/>
        <v>20.005715658896921</v>
      </c>
      <c r="AK739">
        <f t="shared" si="163"/>
        <v>48392529147.861473</v>
      </c>
      <c r="AM739">
        <f t="shared" si="164"/>
        <v>41.953951114011119</v>
      </c>
      <c r="AS739">
        <f t="shared" si="156"/>
        <v>6.3772861556039118E-2</v>
      </c>
    </row>
    <row r="740" spans="1:45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f>IFERROR(VLOOKUP(A740,SHORTVOL!$A$2:$E$10000,5,0),"")</f>
        <v>232.74</v>
      </c>
      <c r="G740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 s="2">
        <f t="shared" si="165"/>
        <v>99622.31832411894</v>
      </c>
      <c r="M740">
        <f t="shared" si="158"/>
        <v>77958956.440868601</v>
      </c>
      <c r="O740">
        <f t="shared" si="159"/>
        <v>20.070274869071504</v>
      </c>
      <c r="Q740" s="2">
        <f t="shared" si="166"/>
        <v>129.44573288536051</v>
      </c>
      <c r="S740">
        <f t="shared" si="160"/>
        <v>158.35293772979355</v>
      </c>
      <c r="U740">
        <f t="shared" si="167"/>
        <v>88555.211163523723</v>
      </c>
      <c r="W740" s="2">
        <f t="shared" si="154"/>
        <v>7.2088521704099131</v>
      </c>
      <c r="X740" s="2"/>
      <c r="Y740" s="2">
        <f t="shared" si="155"/>
        <v>346605885910.26581</v>
      </c>
      <c r="Z740" s="2"/>
      <c r="AA740">
        <f>ROW()</f>
        <v>740</v>
      </c>
      <c r="AB740">
        <f t="shared" si="157"/>
        <v>0.9079804560260587</v>
      </c>
      <c r="AC740">
        <f t="shared" si="161"/>
        <v>895076476.22813547</v>
      </c>
      <c r="AF740">
        <f t="shared" si="168"/>
        <v>21.596280228765728</v>
      </c>
      <c r="AI740">
        <f t="shared" si="162"/>
        <v>20.215459859576526</v>
      </c>
      <c r="AK740">
        <f t="shared" si="163"/>
        <v>47421850012.611191</v>
      </c>
      <c r="AM740">
        <f t="shared" si="164"/>
        <v>42.027525695851999</v>
      </c>
      <c r="AS740">
        <f t="shared" si="156"/>
        <v>-1.4154642368463866E-2</v>
      </c>
    </row>
    <row r="741" spans="1:45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f>IFERROR(VLOOKUP(A741,SHORTVOL!$A$2:$E$10000,5,0),"")</f>
        <v>177.74</v>
      </c>
      <c r="G741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 s="2">
        <f t="shared" si="165"/>
        <v>124074.80440370129</v>
      </c>
      <c r="M741">
        <f t="shared" si="158"/>
        <v>106647791.62519634</v>
      </c>
      <c r="O741">
        <f t="shared" si="159"/>
        <v>17.607780311424193</v>
      </c>
      <c r="Q741" s="2">
        <f t="shared" si="166"/>
        <v>136.16387404717506</v>
      </c>
      <c r="S741">
        <f t="shared" si="160"/>
        <v>166.57152474269117</v>
      </c>
      <c r="U741">
        <f t="shared" si="167"/>
        <v>110278.31222975033</v>
      </c>
      <c r="W741" s="2">
        <f t="shared" si="154"/>
        <v>5.5047101220274799</v>
      </c>
      <c r="X741" s="2"/>
      <c r="Y741" s="2">
        <f t="shared" si="155"/>
        <v>510334046384.40668</v>
      </c>
      <c r="Z741" s="2"/>
      <c r="AA741">
        <f>ROW()</f>
        <v>741</v>
      </c>
      <c r="AB741">
        <f t="shared" si="157"/>
        <v>1.0707602339181286</v>
      </c>
      <c r="AC741">
        <f t="shared" si="161"/>
        <v>1334230428.8327944</v>
      </c>
      <c r="AF741">
        <f t="shared" si="168"/>
        <v>16.29705609669621</v>
      </c>
      <c r="AH741">
        <f>AF741/AF740-1</f>
        <v>-0.2453767072817975</v>
      </c>
      <c r="AI741">
        <f t="shared" si="162"/>
        <v>15.257350705381292</v>
      </c>
      <c r="AK741">
        <f t="shared" si="163"/>
        <v>70697706672.908401</v>
      </c>
      <c r="AM741">
        <f t="shared" si="164"/>
        <v>39.855298929250438</v>
      </c>
      <c r="AS741">
        <f t="shared" si="156"/>
        <v>0.47237559178821642</v>
      </c>
    </row>
    <row r="742" spans="1:45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f>IFERROR(VLOOKUP(A742,SHORTVOL!$A$2:$E$10000,5,0),"")</f>
        <v>191.42</v>
      </c>
      <c r="G742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 s="2">
        <f t="shared" si="165"/>
        <v>114196.86500138327</v>
      </c>
      <c r="M742">
        <f t="shared" si="158"/>
        <v>93892185.687590912</v>
      </c>
      <c r="O742">
        <f t="shared" si="159"/>
        <v>18.309246887086385</v>
      </c>
      <c r="Q742" s="2">
        <f t="shared" si="166"/>
        <v>131.52402660103832</v>
      </c>
      <c r="S742">
        <f t="shared" si="160"/>
        <v>160.89569876051181</v>
      </c>
      <c r="U742">
        <f t="shared" si="167"/>
        <v>101482.79060985992</v>
      </c>
      <c r="W742" s="2">
        <f t="shared" si="154"/>
        <v>5.9277622743056657</v>
      </c>
      <c r="X742" s="2"/>
      <c r="Y742" s="2">
        <f t="shared" si="155"/>
        <v>431719826366.01251</v>
      </c>
      <c r="Z742" s="2"/>
      <c r="AA742">
        <f>ROW()</f>
        <v>742</v>
      </c>
      <c r="AB742">
        <f t="shared" si="157"/>
        <v>1.0461329715061058</v>
      </c>
      <c r="AC742">
        <f t="shared" si="161"/>
        <v>1121433534.4032135</v>
      </c>
      <c r="AF742">
        <f t="shared" si="168"/>
        <v>17.595617420037417</v>
      </c>
      <c r="AI742">
        <f t="shared" si="162"/>
        <v>16.47554451253308</v>
      </c>
      <c r="AK742">
        <f t="shared" si="163"/>
        <v>59429785093.294991</v>
      </c>
      <c r="AM742">
        <f t="shared" si="164"/>
        <v>41.222336129051961</v>
      </c>
      <c r="AS742">
        <f t="shared" si="156"/>
        <v>-0.15404463130640977</v>
      </c>
    </row>
    <row r="743" spans="1:45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f>IFERROR(VLOOKUP(A743,SHORTVOL!$A$2:$E$10000,5,0),"")</f>
        <v>183.85</v>
      </c>
      <c r="G743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 s="2">
        <f t="shared" si="165"/>
        <v>119186.13828733364</v>
      </c>
      <c r="M743">
        <f t="shared" si="158"/>
        <v>100028203.4111305</v>
      </c>
      <c r="O743">
        <f t="shared" si="159"/>
        <v>17.909871331295591</v>
      </c>
      <c r="Q743" s="2">
        <f t="shared" si="166"/>
        <v>133.46270924416646</v>
      </c>
      <c r="S743">
        <f t="shared" si="160"/>
        <v>163.26750290810637</v>
      </c>
      <c r="U743">
        <f t="shared" si="167"/>
        <v>105901.81982620593</v>
      </c>
      <c r="W743" s="2">
        <f t="shared" si="154"/>
        <v>5.6927392153913328</v>
      </c>
      <c r="X743" s="2"/>
      <c r="Y743" s="2">
        <f t="shared" si="155"/>
        <v>465808958869.67328</v>
      </c>
      <c r="Z743" s="2"/>
      <c r="AA743">
        <f>ROW()</f>
        <v>743</v>
      </c>
      <c r="AB743">
        <f t="shared" si="157"/>
        <v>1.061744966442953</v>
      </c>
      <c r="AC743">
        <f t="shared" si="161"/>
        <v>1219124569.2632246</v>
      </c>
      <c r="AF743">
        <f t="shared" si="168"/>
        <v>16.828110961061402</v>
      </c>
      <c r="AI743">
        <f t="shared" si="162"/>
        <v>15.75926399989679</v>
      </c>
      <c r="AK743">
        <f t="shared" si="163"/>
        <v>64615222002.787369</v>
      </c>
      <c r="AM743">
        <f t="shared" si="164"/>
        <v>40.623714440563383</v>
      </c>
      <c r="AS743">
        <f t="shared" si="156"/>
        <v>7.8961239261594596E-2</v>
      </c>
    </row>
    <row r="744" spans="1:45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f>IFERROR(VLOOKUP(A744,SHORTVOL!$A$2:$E$10000,5,0),"")</f>
        <v>172.3</v>
      </c>
      <c r="G744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 s="2">
        <f t="shared" si="165"/>
        <v>126044.26904805204</v>
      </c>
      <c r="M744">
        <f t="shared" si="158"/>
        <v>108643564.38609323</v>
      </c>
      <c r="O744">
        <f t="shared" si="159"/>
        <v>17.395168054764959</v>
      </c>
      <c r="Q744" s="2">
        <f t="shared" si="166"/>
        <v>135.64390805316816</v>
      </c>
      <c r="S744">
        <f t="shared" si="160"/>
        <v>165.93598727617433</v>
      </c>
      <c r="U744">
        <f t="shared" si="167"/>
        <v>111980.16806926134</v>
      </c>
      <c r="W744" s="2">
        <f t="shared" si="154"/>
        <v>5.3345417805034776</v>
      </c>
      <c r="X744" s="2"/>
      <c r="Y744" s="2">
        <f t="shared" si="155"/>
        <v>524254199455.93604</v>
      </c>
      <c r="Z744" s="2"/>
      <c r="AA744">
        <f>ROW()</f>
        <v>744</v>
      </c>
      <c r="AB744">
        <f t="shared" si="157"/>
        <v>1.1117084826762247</v>
      </c>
      <c r="AC744">
        <f t="shared" si="161"/>
        <v>1359098855.0918522</v>
      </c>
      <c r="AF744">
        <f t="shared" si="168"/>
        <v>15.860992867801516</v>
      </c>
      <c r="AI744">
        <f t="shared" si="162"/>
        <v>14.855806411241478</v>
      </c>
      <c r="AK744">
        <f t="shared" si="163"/>
        <v>72043356699.27301</v>
      </c>
      <c r="AM744">
        <f t="shared" si="164"/>
        <v>39.968652877895551</v>
      </c>
      <c r="AS744">
        <f t="shared" si="156"/>
        <v>0.1254704090021912</v>
      </c>
    </row>
    <row r="745" spans="1:45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f>IFERROR(VLOOKUP(A745,SHORTVOL!$A$2:$E$10000,5,0),"")</f>
        <v>165.4</v>
      </c>
      <c r="G745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 s="2">
        <f t="shared" si="165"/>
        <v>131928.73252695322</v>
      </c>
      <c r="M745">
        <f t="shared" si="158"/>
        <v>116192007.17995384</v>
      </c>
      <c r="O745">
        <f t="shared" si="159"/>
        <v>16.990796799907965</v>
      </c>
      <c r="Q745" s="2">
        <f t="shared" si="166"/>
        <v>135.43821597147107</v>
      </c>
      <c r="S745">
        <f t="shared" si="160"/>
        <v>165.68490464452051</v>
      </c>
      <c r="U745">
        <f t="shared" si="167"/>
        <v>117159.19769192551</v>
      </c>
      <c r="W745" s="2">
        <f t="shared" si="154"/>
        <v>5.1192921408811021</v>
      </c>
      <c r="X745" s="2"/>
      <c r="Y745" s="2">
        <f t="shared" si="155"/>
        <v>566025470133.2998</v>
      </c>
      <c r="Z745" s="2"/>
      <c r="AA745">
        <f>ROW()</f>
        <v>745</v>
      </c>
      <c r="AB745">
        <f t="shared" si="157"/>
        <v>1.1178815489749432</v>
      </c>
      <c r="AC745">
        <f t="shared" si="161"/>
        <v>1484909528.3615215</v>
      </c>
      <c r="AF745">
        <f t="shared" si="168"/>
        <v>15.123883863555386</v>
      </c>
      <c r="AI745">
        <f t="shared" si="162"/>
        <v>14.171802401019329</v>
      </c>
      <c r="AK745">
        <f t="shared" si="163"/>
        <v>78742414757.598679</v>
      </c>
      <c r="AM745">
        <f t="shared" si="164"/>
        <v>40.055460385320998</v>
      </c>
      <c r="AS745">
        <f t="shared" si="156"/>
        <v>7.9677512780466975E-2</v>
      </c>
    </row>
    <row r="746" spans="1:45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f>IFERROR(VLOOKUP(A746,SHORTVOL!$A$2:$E$10000,5,0),"")</f>
        <v>175.1</v>
      </c>
      <c r="G746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 s="2">
        <f t="shared" si="165"/>
        <v>123489.23361328068</v>
      </c>
      <c r="M746">
        <f t="shared" si="158"/>
        <v>105021572.16841386</v>
      </c>
      <c r="O746">
        <f t="shared" si="159"/>
        <v>17.534776821509993</v>
      </c>
      <c r="Q746" s="2">
        <f t="shared" si="166"/>
        <v>131.71110192127753</v>
      </c>
      <c r="S746">
        <f t="shared" si="160"/>
        <v>161.12561083014637</v>
      </c>
      <c r="U746">
        <f t="shared" si="167"/>
        <v>109647.77464583969</v>
      </c>
      <c r="W746" s="2">
        <f t="shared" si="154"/>
        <v>5.418945002101152</v>
      </c>
      <c r="X746" s="2"/>
      <c r="Y746" s="2">
        <f t="shared" si="155"/>
        <v>499540270385.69702</v>
      </c>
      <c r="Z746" s="2"/>
      <c r="AA746">
        <f>ROW()</f>
        <v>746</v>
      </c>
      <c r="AB746">
        <f t="shared" si="157"/>
        <v>1.0276883451384418</v>
      </c>
      <c r="AC746">
        <f t="shared" si="161"/>
        <v>1294541967.9859061</v>
      </c>
      <c r="AF746">
        <f t="shared" si="168"/>
        <v>16.092364105510935</v>
      </c>
      <c r="AI746">
        <f t="shared" si="162"/>
        <v>15.081552395407957</v>
      </c>
      <c r="AK746">
        <f t="shared" si="163"/>
        <v>68656261295.499138</v>
      </c>
      <c r="AM746">
        <f t="shared" si="164"/>
        <v>41.16654692462366</v>
      </c>
      <c r="AS746">
        <f t="shared" si="156"/>
        <v>-0.11745973150633204</v>
      </c>
    </row>
    <row r="747" spans="1:45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f>IFERROR(VLOOKUP(A747,SHORTVOL!$A$2:$E$10000,5,0),"")</f>
        <v>177.93</v>
      </c>
      <c r="G747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 s="2">
        <f t="shared" si="165"/>
        <v>121409.65630781287</v>
      </c>
      <c r="M747">
        <f t="shared" si="158"/>
        <v>102349632.24657074</v>
      </c>
      <c r="O747">
        <f t="shared" si="159"/>
        <v>17.682967490565332</v>
      </c>
      <c r="Q747" s="2">
        <f t="shared" si="166"/>
        <v>130.66336630212876</v>
      </c>
      <c r="S747">
        <f t="shared" si="160"/>
        <v>159.84406381867257</v>
      </c>
      <c r="U747">
        <f t="shared" si="167"/>
        <v>107785.59770500337</v>
      </c>
      <c r="W747" s="2">
        <f t="shared" si="154"/>
        <v>5.505946211803284</v>
      </c>
      <c r="X747" s="2"/>
      <c r="Y747" s="2">
        <f t="shared" si="155"/>
        <v>483352271398.96729</v>
      </c>
      <c r="Z747" s="2"/>
      <c r="AA747">
        <f>ROW()</f>
        <v>747</v>
      </c>
      <c r="AB747">
        <f t="shared" si="157"/>
        <v>1.0126245847176079</v>
      </c>
      <c r="AC747">
        <f t="shared" si="161"/>
        <v>1250601948.5201752</v>
      </c>
      <c r="AF747">
        <f t="shared" si="168"/>
        <v>16.36444765228973</v>
      </c>
      <c r="AI747">
        <f t="shared" si="162"/>
        <v>15.338821390743659</v>
      </c>
      <c r="AK747">
        <f t="shared" si="163"/>
        <v>66334337677.999718</v>
      </c>
      <c r="AM747">
        <f t="shared" si="164"/>
        <v>41.502959460444877</v>
      </c>
      <c r="AS747">
        <f t="shared" si="156"/>
        <v>-3.2405793779610392E-2</v>
      </c>
    </row>
    <row r="748" spans="1:45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f>IFERROR(VLOOKUP(A748,SHORTVOL!$A$2:$E$10000,5,0),"")</f>
        <v>184.76</v>
      </c>
      <c r="G748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 s="2">
        <f t="shared" si="165"/>
        <v>116991.72212610232</v>
      </c>
      <c r="M748">
        <f t="shared" si="158"/>
        <v>96744438.891877607</v>
      </c>
      <c r="O748">
        <f t="shared" si="159"/>
        <v>18.005248900843956</v>
      </c>
      <c r="Q748" s="2">
        <f t="shared" si="166"/>
        <v>130.93527327419255</v>
      </c>
      <c r="S748">
        <f t="shared" si="160"/>
        <v>160.17687058252335</v>
      </c>
      <c r="U748">
        <f t="shared" si="167"/>
        <v>103847.99829591828</v>
      </c>
      <c r="W748" s="2">
        <f t="shared" si="154"/>
        <v>5.716693756539815</v>
      </c>
      <c r="X748" s="2"/>
      <c r="Y748" s="2">
        <f t="shared" si="155"/>
        <v>446160663595.55688</v>
      </c>
      <c r="Z748" s="2"/>
      <c r="AA748">
        <f>ROW()</f>
        <v>748</v>
      </c>
      <c r="AB748">
        <f t="shared" si="157"/>
        <v>0.98756046993780222</v>
      </c>
      <c r="AC748">
        <f t="shared" si="161"/>
        <v>1159258784.8911521</v>
      </c>
      <c r="AF748">
        <f t="shared" si="168"/>
        <v>16.961026427209152</v>
      </c>
      <c r="AI748">
        <f t="shared" si="162"/>
        <v>15.900369341315344</v>
      </c>
      <c r="AK748">
        <f t="shared" si="163"/>
        <v>61497147605.809547</v>
      </c>
      <c r="AM748">
        <f t="shared" si="164"/>
        <v>41.425555163431255</v>
      </c>
      <c r="AS748">
        <f t="shared" si="156"/>
        <v>-7.6945139195822243E-2</v>
      </c>
    </row>
    <row r="749" spans="1:45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f>IFERROR(VLOOKUP(A749,SHORTVOL!$A$2:$E$10000,5,0),"")</f>
        <v>184.63</v>
      </c>
      <c r="G749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 s="2">
        <f t="shared" si="165"/>
        <v>116863.03655448943</v>
      </c>
      <c r="M749">
        <f t="shared" si="158"/>
        <v>96567276.64987424</v>
      </c>
      <c r="O749">
        <f t="shared" si="159"/>
        <v>18.015713181582893</v>
      </c>
      <c r="Q749" s="2">
        <f t="shared" si="166"/>
        <v>130.35110439459757</v>
      </c>
      <c r="S749">
        <f t="shared" si="160"/>
        <v>159.46241481535</v>
      </c>
      <c r="U749">
        <f t="shared" si="167"/>
        <v>103718.89680100921</v>
      </c>
      <c r="W749" s="2">
        <f t="shared" si="154"/>
        <v>5.7120688327478817</v>
      </c>
      <c r="X749" s="2"/>
      <c r="Y749" s="2">
        <f t="shared" si="155"/>
        <v>446750206279.99133</v>
      </c>
      <c r="Z749" s="2"/>
      <c r="AA749">
        <f>ROW()</f>
        <v>749</v>
      </c>
      <c r="AB749">
        <f t="shared" si="157"/>
        <v>0.97779319916724494</v>
      </c>
      <c r="AC749">
        <f t="shared" si="161"/>
        <v>1156404101.5483317</v>
      </c>
      <c r="AF749">
        <f t="shared" si="168"/>
        <v>16.980833741270903</v>
      </c>
      <c r="AI749">
        <f t="shared" si="162"/>
        <v>15.92130029688612</v>
      </c>
      <c r="AK749">
        <f t="shared" si="163"/>
        <v>61353519518.918663</v>
      </c>
      <c r="AM749">
        <f t="shared" si="164"/>
        <v>41.619356681254324</v>
      </c>
      <c r="AS749">
        <f t="shared" si="156"/>
        <v>1.3213685843198597E-3</v>
      </c>
    </row>
    <row r="750" spans="1:45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f>IFERROR(VLOOKUP(A750,SHORTVOL!$A$2:$E$10000,5,0),"")</f>
        <v>188.06</v>
      </c>
      <c r="G750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 s="2">
        <f t="shared" si="165"/>
        <v>114914.86955279933</v>
      </c>
      <c r="M750">
        <f t="shared" si="158"/>
        <v>94099919.715275913</v>
      </c>
      <c r="O750">
        <f t="shared" si="159"/>
        <v>18.167563944567885</v>
      </c>
      <c r="Q750" s="2">
        <f t="shared" si="166"/>
        <v>129.85266099459059</v>
      </c>
      <c r="S750">
        <f t="shared" si="160"/>
        <v>158.85317632601874</v>
      </c>
      <c r="U750">
        <f t="shared" si="167"/>
        <v>101945.31295355578</v>
      </c>
      <c r="W750" s="2">
        <f t="shared" si="154"/>
        <v>5.8163450076733065</v>
      </c>
      <c r="X750" s="2"/>
      <c r="Y750" s="2">
        <f t="shared" si="155"/>
        <v>429977035984.64972</v>
      </c>
      <c r="Z750" s="2"/>
      <c r="AA750">
        <f>ROW()</f>
        <v>750</v>
      </c>
      <c r="AB750">
        <f t="shared" si="157"/>
        <v>0.983134223471539</v>
      </c>
      <c r="AC750">
        <f t="shared" si="161"/>
        <v>1116938559.5615926</v>
      </c>
      <c r="AF750">
        <f t="shared" si="168"/>
        <v>17.26735106181566</v>
      </c>
      <c r="AI750">
        <f t="shared" si="162"/>
        <v>16.197148716471393</v>
      </c>
      <c r="AK750">
        <f t="shared" si="163"/>
        <v>59282291650.898598</v>
      </c>
      <c r="AM750">
        <f t="shared" si="164"/>
        <v>41.805567524044164</v>
      </c>
      <c r="AS750">
        <f t="shared" si="156"/>
        <v>-3.7544851820010994E-2</v>
      </c>
    </row>
    <row r="751" spans="1:45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f>IFERROR(VLOOKUP(A751,SHORTVOL!$A$2:$E$10000,5,0),"")</f>
        <v>169.21</v>
      </c>
      <c r="G751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 s="2">
        <f t="shared" si="165"/>
        <v>125802.09731845354</v>
      </c>
      <c r="M751">
        <f t="shared" si="158"/>
        <v>107455843.82550295</v>
      </c>
      <c r="O751">
        <f t="shared" si="159"/>
        <v>17.307518945430221</v>
      </c>
      <c r="Q751" s="2">
        <f t="shared" si="166"/>
        <v>133.49768896323556</v>
      </c>
      <c r="S751">
        <f t="shared" si="160"/>
        <v>163.3124419797447</v>
      </c>
      <c r="U751">
        <f t="shared" si="167"/>
        <v>111589.14541409006</v>
      </c>
      <c r="W751" s="2">
        <f t="shared" si="154"/>
        <v>5.2327976581246185</v>
      </c>
      <c r="X751" s="2"/>
      <c r="Y751" s="2">
        <f t="shared" si="155"/>
        <v>516075477881.53412</v>
      </c>
      <c r="Z751" s="2"/>
      <c r="AA751">
        <f>ROW()</f>
        <v>751</v>
      </c>
      <c r="AB751">
        <f t="shared" si="157"/>
        <v>1.0928270042194093</v>
      </c>
      <c r="AC751">
        <f t="shared" si="161"/>
        <v>1328284661.2738752</v>
      </c>
      <c r="AF751">
        <f t="shared" si="168"/>
        <v>15.632620669212631</v>
      </c>
      <c r="AI751">
        <f t="shared" si="162"/>
        <v>14.665912281227047</v>
      </c>
      <c r="AK751">
        <f t="shared" si="163"/>
        <v>70508607493.332993</v>
      </c>
      <c r="AM751">
        <f t="shared" si="164"/>
        <v>40.64095780030091</v>
      </c>
      <c r="AS751">
        <f t="shared" si="156"/>
        <v>0.2002396283785679</v>
      </c>
    </row>
    <row r="752" spans="1:45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f>IFERROR(VLOOKUP(A752,SHORTVOL!$A$2:$E$10000,5,0),"")</f>
        <v>163.13</v>
      </c>
      <c r="G752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 s="2">
        <f t="shared" si="165"/>
        <v>130433.84547459912</v>
      </c>
      <c r="M752">
        <f t="shared" si="158"/>
        <v>113370893.03303446</v>
      </c>
      <c r="O752">
        <f t="shared" si="159"/>
        <v>16.989446610393184</v>
      </c>
      <c r="Q752" s="2">
        <f t="shared" si="166"/>
        <v>134.82557162969988</v>
      </c>
      <c r="S752">
        <f t="shared" si="160"/>
        <v>164.937068542725</v>
      </c>
      <c r="U752">
        <f t="shared" si="167"/>
        <v>115681.618298684</v>
      </c>
      <c r="W752" s="2">
        <f t="shared" si="154"/>
        <v>5.0442423139139958</v>
      </c>
      <c r="X752" s="2"/>
      <c r="Y752" s="2">
        <f t="shared" si="155"/>
        <v>553111735478.76074</v>
      </c>
      <c r="Z752" s="2"/>
      <c r="AA752">
        <f>ROW()</f>
        <v>752</v>
      </c>
      <c r="AB752">
        <f t="shared" si="157"/>
        <v>1.0627692307692307</v>
      </c>
      <c r="AC752">
        <f t="shared" si="161"/>
        <v>1425744115.6491101</v>
      </c>
      <c r="AF752">
        <f t="shared" si="168"/>
        <v>15.058134992707599</v>
      </c>
      <c r="AI752">
        <f t="shared" si="162"/>
        <v>14.129048695170228</v>
      </c>
      <c r="AK752">
        <f t="shared" si="163"/>
        <v>75691628408.248764</v>
      </c>
      <c r="AM752">
        <f t="shared" si="164"/>
        <v>40.245443224047477</v>
      </c>
      <c r="AS752">
        <f t="shared" si="156"/>
        <v>7.1765195566467765E-2</v>
      </c>
    </row>
    <row r="753" spans="1:45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f>IFERROR(VLOOKUP(A753,SHORTVOL!$A$2:$E$10000,5,0),"")</f>
        <v>162.68</v>
      </c>
      <c r="G753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 s="2">
        <f t="shared" si="165"/>
        <v>131146.80162312207</v>
      </c>
      <c r="M753">
        <f t="shared" si="158"/>
        <v>114279883.22212067</v>
      </c>
      <c r="O753">
        <f t="shared" si="159"/>
        <v>16.94354461553645</v>
      </c>
      <c r="Q753" s="2">
        <f t="shared" si="166"/>
        <v>133.74712864068235</v>
      </c>
      <c r="S753">
        <f t="shared" si="160"/>
        <v>163.61794897756059</v>
      </c>
      <c r="U753">
        <f t="shared" si="167"/>
        <v>116297.36293214282</v>
      </c>
      <c r="W753" s="2">
        <f t="shared" si="154"/>
        <v>5.0297969930104056</v>
      </c>
      <c r="X753" s="2"/>
      <c r="Y753" s="2">
        <f t="shared" si="155"/>
        <v>556052427488.15002</v>
      </c>
      <c r="Z753" s="2"/>
      <c r="AA753">
        <f>ROW()</f>
        <v>753</v>
      </c>
      <c r="AB753">
        <f t="shared" si="157"/>
        <v>1.0249532127261385</v>
      </c>
      <c r="AC753">
        <f t="shared" si="161"/>
        <v>1440955790.2526236</v>
      </c>
      <c r="AF753">
        <f t="shared" si="168"/>
        <v>14.976851183746001</v>
      </c>
      <c r="AI753">
        <f t="shared" si="162"/>
        <v>14.054865456352154</v>
      </c>
      <c r="AK753">
        <f t="shared" si="163"/>
        <v>76508942273.255173</v>
      </c>
      <c r="AM753">
        <f t="shared" si="164"/>
        <v>40.57610333827688</v>
      </c>
      <c r="AS753">
        <f t="shared" si="156"/>
        <v>5.3166328261755602E-3</v>
      </c>
    </row>
    <row r="754" spans="1:45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f>IFERROR(VLOOKUP(A754,SHORTVOL!$A$2:$E$10000,5,0),"")</f>
        <v>157.88</v>
      </c>
      <c r="G754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 s="2">
        <f t="shared" si="165"/>
        <v>135233.66383662832</v>
      </c>
      <c r="M754">
        <f t="shared" si="158"/>
        <v>119601124.72777982</v>
      </c>
      <c r="O754">
        <f t="shared" si="159"/>
        <v>16.680071680312583</v>
      </c>
      <c r="Q754" s="2">
        <f t="shared" si="166"/>
        <v>135.98808971470598</v>
      </c>
      <c r="S754">
        <f t="shared" si="160"/>
        <v>166.35958420109358</v>
      </c>
      <c r="U754">
        <f t="shared" si="167"/>
        <v>119904.81285850477</v>
      </c>
      <c r="W754" s="2">
        <f t="shared" si="154"/>
        <v>4.880874032240281</v>
      </c>
      <c r="X754" s="2"/>
      <c r="Y754" s="2">
        <f t="shared" si="155"/>
        <v>588761130589.35486</v>
      </c>
      <c r="Z754" s="2"/>
      <c r="AA754">
        <f>ROW()</f>
        <v>754</v>
      </c>
      <c r="AB754">
        <f t="shared" si="157"/>
        <v>0.99584816132858833</v>
      </c>
      <c r="AC754">
        <f t="shared" si="161"/>
        <v>1530384256.171947</v>
      </c>
      <c r="AF754">
        <f t="shared" si="168"/>
        <v>14.511161288583811</v>
      </c>
      <c r="AI754">
        <f t="shared" si="162"/>
        <v>13.619864586128134</v>
      </c>
      <c r="AK754">
        <f t="shared" si="163"/>
        <v>81267576983.912521</v>
      </c>
      <c r="AM754">
        <f t="shared" si="164"/>
        <v>39.90492725658239</v>
      </c>
      <c r="AS754">
        <f t="shared" si="156"/>
        <v>5.8823056036207744E-2</v>
      </c>
    </row>
    <row r="755" spans="1:45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f>IFERROR(VLOOKUP(A755,SHORTVOL!$A$2:$E$10000,5,0),"")</f>
        <v>165.82</v>
      </c>
      <c r="G755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 s="2">
        <f t="shared" si="165"/>
        <v>127031.78728065279</v>
      </c>
      <c r="M755">
        <f t="shared" si="158"/>
        <v>108654962.03187287</v>
      </c>
      <c r="O755">
        <f t="shared" si="159"/>
        <v>17.187450101009524</v>
      </c>
      <c r="Q755" s="2">
        <f t="shared" si="166"/>
        <v>134.81196558179269</v>
      </c>
      <c r="S755">
        <f t="shared" si="160"/>
        <v>164.92132746268342</v>
      </c>
      <c r="U755">
        <f t="shared" si="167"/>
        <v>112581.21423576308</v>
      </c>
      <c r="W755" s="2">
        <f t="shared" si="154"/>
        <v>5.1247178284338348</v>
      </c>
      <c r="X755" s="2"/>
      <c r="Y755" s="2">
        <f t="shared" si="155"/>
        <v>529386621105.95801</v>
      </c>
      <c r="Z755" s="2"/>
      <c r="AA755">
        <f>ROW()</f>
        <v>755</v>
      </c>
      <c r="AB755">
        <f t="shared" si="157"/>
        <v>0.95923734385272841</v>
      </c>
      <c r="AC755">
        <f t="shared" si="161"/>
        <v>1343549490.290931</v>
      </c>
      <c r="AF755">
        <f t="shared" si="168"/>
        <v>15.394153272495112</v>
      </c>
      <c r="AI755">
        <f t="shared" si="162"/>
        <v>14.455055178888271</v>
      </c>
      <c r="AK755">
        <f t="shared" si="163"/>
        <v>71373180456.987717</v>
      </c>
      <c r="AM755">
        <f t="shared" si="164"/>
        <v>40.275957679589659</v>
      </c>
      <c r="AS755">
        <f t="shared" si="156"/>
        <v>-0.10084651720123317</v>
      </c>
    </row>
    <row r="756" spans="1:45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f>IFERROR(VLOOKUP(A756,SHORTVOL!$A$2:$E$10000,5,0),"")</f>
        <v>172.5</v>
      </c>
      <c r="G756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 s="2">
        <f t="shared" si="165"/>
        <v>122421.33184613221</v>
      </c>
      <c r="M756">
        <f t="shared" si="158"/>
        <v>102720111.93893014</v>
      </c>
      <c r="O756">
        <f t="shared" si="159"/>
        <v>17.499874970921837</v>
      </c>
      <c r="Q756" s="2">
        <f t="shared" si="166"/>
        <v>134.77227569174096</v>
      </c>
      <c r="S756">
        <f t="shared" si="160"/>
        <v>164.87295378479575</v>
      </c>
      <c r="U756">
        <f t="shared" si="167"/>
        <v>108479.23644863942</v>
      </c>
      <c r="W756" s="2">
        <f t="shared" si="154"/>
        <v>5.3306029436191293</v>
      </c>
      <c r="X756" s="2"/>
      <c r="Y756" s="2">
        <f t="shared" si="155"/>
        <v>486605292915.27539</v>
      </c>
      <c r="Z756" s="2"/>
      <c r="AA756">
        <f>ROW()</f>
        <v>756</v>
      </c>
      <c r="AB756">
        <f t="shared" si="157"/>
        <v>0.91770401106500687</v>
      </c>
      <c r="AC756">
        <f t="shared" si="161"/>
        <v>1245675606.524719</v>
      </c>
      <c r="AF756">
        <f t="shared" si="168"/>
        <v>15.953880542026647</v>
      </c>
      <c r="AI756">
        <f t="shared" si="162"/>
        <v>14.982845394708212</v>
      </c>
      <c r="AK756">
        <f t="shared" si="163"/>
        <v>66182199171.652901</v>
      </c>
      <c r="AM756">
        <f t="shared" si="164"/>
        <v>40.296445978335257</v>
      </c>
      <c r="AS756">
        <f t="shared" si="156"/>
        <v>-8.0813013561443658E-2</v>
      </c>
    </row>
    <row r="757" spans="1:45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f>IFERROR(VLOOKUP(A757,SHORTVOL!$A$2:$E$10000,5,0),"")</f>
        <v>185.18</v>
      </c>
      <c r="G757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 s="2">
        <f t="shared" si="165"/>
        <v>113070.82262173365</v>
      </c>
      <c r="M757">
        <f t="shared" si="158"/>
        <v>90932839.726700008</v>
      </c>
      <c r="O757">
        <f t="shared" si="159"/>
        <v>18.168730688442615</v>
      </c>
      <c r="Q757" s="2">
        <f t="shared" si="166"/>
        <v>131.39822544809059</v>
      </c>
      <c r="S757">
        <f t="shared" si="160"/>
        <v>160.74550334982911</v>
      </c>
      <c r="U757">
        <f t="shared" si="167"/>
        <v>100178.20872115807</v>
      </c>
      <c r="W757" s="2">
        <f t="shared" si="154"/>
        <v>5.7218372876034644</v>
      </c>
      <c r="X757" s="2"/>
      <c r="Y757" s="2">
        <f t="shared" si="155"/>
        <v>415056565349.1947</v>
      </c>
      <c r="Z757" s="2"/>
      <c r="AA757">
        <f>ROW()</f>
        <v>757</v>
      </c>
      <c r="AB757">
        <f t="shared" si="157"/>
        <v>0.92558845861807137</v>
      </c>
      <c r="AC757">
        <f t="shared" si="161"/>
        <v>1055063528.8775648</v>
      </c>
      <c r="AF757">
        <f t="shared" si="168"/>
        <v>17.173476650293541</v>
      </c>
      <c r="AI757">
        <f t="shared" si="162"/>
        <v>16.13058808140832</v>
      </c>
      <c r="AK757">
        <f t="shared" si="163"/>
        <v>56062143420.432716</v>
      </c>
      <c r="AM757">
        <f t="shared" si="164"/>
        <v>41.314033993171897</v>
      </c>
      <c r="AS757">
        <f t="shared" si="156"/>
        <v>-0.14703647619085458</v>
      </c>
    </row>
    <row r="758" spans="1:45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f>IFERROR(VLOOKUP(A758,SHORTVOL!$A$2:$E$10000,5,0),"")</f>
        <v>185.23</v>
      </c>
      <c r="G758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 s="2">
        <f t="shared" si="165"/>
        <v>113781.80702220779</v>
      </c>
      <c r="M758">
        <f t="shared" si="158"/>
        <v>91774186.542137042</v>
      </c>
      <c r="O758">
        <f t="shared" si="159"/>
        <v>18.112165876956219</v>
      </c>
      <c r="Q758" s="2">
        <f t="shared" si="166"/>
        <v>130.92622669471672</v>
      </c>
      <c r="S758">
        <f t="shared" si="160"/>
        <v>160.16826105848395</v>
      </c>
      <c r="U758">
        <f t="shared" si="167"/>
        <v>100793.88119330203</v>
      </c>
      <c r="W758" s="2">
        <f t="shared" si="154"/>
        <v>5.722778527708221</v>
      </c>
      <c r="X758" s="2"/>
      <c r="Y758" s="2">
        <f t="shared" si="155"/>
        <v>414736910483.56635</v>
      </c>
      <c r="Z758" s="2"/>
      <c r="AA758">
        <f>ROW()</f>
        <v>758</v>
      </c>
      <c r="AB758">
        <f t="shared" si="157"/>
        <v>0.95283714075165804</v>
      </c>
      <c r="AC758">
        <f t="shared" si="161"/>
        <v>1068056973.384546</v>
      </c>
      <c r="AF758">
        <f t="shared" si="168"/>
        <v>17.066640367489125</v>
      </c>
      <c r="AI758">
        <f t="shared" si="162"/>
        <v>16.032602635954621</v>
      </c>
      <c r="AK758">
        <f t="shared" si="163"/>
        <v>56759735150.35228</v>
      </c>
      <c r="AM758">
        <f t="shared" si="164"/>
        <v>41.471308568504227</v>
      </c>
      <c r="AS758">
        <f t="shared" si="156"/>
        <v>-7.7014771555150574E-4</v>
      </c>
    </row>
    <row r="759" spans="1:45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f>IFERROR(VLOOKUP(A759,SHORTVOL!$A$2:$E$10000,5,0),"")</f>
        <v>184.54</v>
      </c>
      <c r="G759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 s="2">
        <f t="shared" si="165"/>
        <v>113700.84168932804</v>
      </c>
      <c r="M759">
        <f t="shared" si="158"/>
        <v>91659742.374400973</v>
      </c>
      <c r="O759">
        <f t="shared" si="159"/>
        <v>18.119165188051092</v>
      </c>
      <c r="Q759" s="2">
        <f t="shared" si="166"/>
        <v>130.37393283284231</v>
      </c>
      <c r="S759">
        <f t="shared" si="160"/>
        <v>159.49278858060788</v>
      </c>
      <c r="U759">
        <f t="shared" si="167"/>
        <v>100707.83298264678</v>
      </c>
      <c r="W759" s="2">
        <f t="shared" si="154"/>
        <v>5.7008592269076734</v>
      </c>
      <c r="X759" s="2"/>
      <c r="Y759" s="2">
        <f t="shared" si="155"/>
        <v>417805088262.97876</v>
      </c>
      <c r="Z759" s="2"/>
      <c r="AA759">
        <f>ROW()</f>
        <v>759</v>
      </c>
      <c r="AB759">
        <f t="shared" si="157"/>
        <v>0.94456601021152431</v>
      </c>
      <c r="AC759">
        <f t="shared" si="161"/>
        <v>1066258829.3435216</v>
      </c>
      <c r="AF759">
        <f t="shared" si="168"/>
        <v>17.079924145182073</v>
      </c>
      <c r="AI759">
        <f t="shared" si="162"/>
        <v>16.047446783200201</v>
      </c>
      <c r="AK759">
        <f t="shared" si="163"/>
        <v>56671333763.639519</v>
      </c>
      <c r="AM759">
        <f t="shared" si="164"/>
        <v>41.655156598410052</v>
      </c>
      <c r="AS759">
        <f t="shared" si="156"/>
        <v>7.3978893651762689E-3</v>
      </c>
    </row>
    <row r="760" spans="1:45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f>IFERROR(VLOOKUP(A760,SHORTVOL!$A$2:$E$10000,5,0),"")</f>
        <v>187.04</v>
      </c>
      <c r="G760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 s="2">
        <f t="shared" si="165"/>
        <v>113989.33058788917</v>
      </c>
      <c r="M760">
        <f t="shared" si="158"/>
        <v>91959171.689073205</v>
      </c>
      <c r="O760">
        <f t="shared" si="159"/>
        <v>18.097847427390224</v>
      </c>
      <c r="Q760" s="2">
        <f t="shared" si="166"/>
        <v>130.27189741116206</v>
      </c>
      <c r="S760">
        <f t="shared" si="160"/>
        <v>159.36848763722011</v>
      </c>
      <c r="U760">
        <f t="shared" si="167"/>
        <v>100920.38541027576</v>
      </c>
      <c r="W760" s="2">
        <f t="shared" si="154"/>
        <v>5.7762616817131578</v>
      </c>
      <c r="X760" s="2"/>
      <c r="Y760" s="2">
        <f t="shared" si="155"/>
        <v>406278431225.86273</v>
      </c>
      <c r="Z760" s="2"/>
      <c r="AA760">
        <f>ROW()</f>
        <v>760</v>
      </c>
      <c r="AB760">
        <f t="shared" si="157"/>
        <v>0.94316546762589926</v>
      </c>
      <c r="AC760">
        <f t="shared" si="161"/>
        <v>1070835862.6640307</v>
      </c>
      <c r="AF760">
        <f t="shared" si="168"/>
        <v>17.040017143270639</v>
      </c>
      <c r="AI760">
        <f t="shared" si="162"/>
        <v>16.017033289357922</v>
      </c>
      <c r="AK760">
        <f t="shared" si="163"/>
        <v>56936147356.029968</v>
      </c>
      <c r="AM760">
        <f t="shared" si="164"/>
        <v>41.714534122662805</v>
      </c>
      <c r="AS760">
        <f t="shared" si="156"/>
        <v>-2.7588598992506319E-2</v>
      </c>
    </row>
    <row r="761" spans="1:45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f>IFERROR(VLOOKUP(A761,SHORTVOL!$A$2:$E$10000,5,0),"")</f>
        <v>178.36</v>
      </c>
      <c r="G761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 s="2">
        <f t="shared" si="165"/>
        <v>118034.05856657232</v>
      </c>
      <c r="M761">
        <f t="shared" si="158"/>
        <v>96837267.156103984</v>
      </c>
      <c r="O761">
        <f t="shared" si="159"/>
        <v>17.777315745179322</v>
      </c>
      <c r="Q761" s="2">
        <f t="shared" si="166"/>
        <v>130.9832384668594</v>
      </c>
      <c r="S761">
        <f t="shared" si="160"/>
        <v>160.23888430239919</v>
      </c>
      <c r="U761">
        <f t="shared" si="167"/>
        <v>104487.0288218974</v>
      </c>
      <c r="W761" s="2">
        <f t="shared" si="154"/>
        <v>5.5076206315195835</v>
      </c>
      <c r="X761" s="2"/>
      <c r="Y761" s="2">
        <f t="shared" si="155"/>
        <v>443938190777.1958</v>
      </c>
      <c r="Z761" s="2"/>
      <c r="AA761">
        <f>ROW()</f>
        <v>761</v>
      </c>
      <c r="AB761">
        <f t="shared" si="157"/>
        <v>0.94996476391825235</v>
      </c>
      <c r="AC761">
        <f t="shared" si="161"/>
        <v>1146550174.6111865</v>
      </c>
      <c r="AF761">
        <f t="shared" si="168"/>
        <v>16.436530080399905</v>
      </c>
      <c r="AI761">
        <f t="shared" si="162"/>
        <v>15.452051374385578</v>
      </c>
      <c r="AK761">
        <f t="shared" si="163"/>
        <v>60969555129.517921</v>
      </c>
      <c r="AM761">
        <f t="shared" si="164"/>
        <v>41.495649919287168</v>
      </c>
      <c r="AS761">
        <f t="shared" si="156"/>
        <v>9.2694459407314245E-2</v>
      </c>
    </row>
    <row r="762" spans="1:45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f>IFERROR(VLOOKUP(A762,SHORTVOL!$A$2:$E$10000,5,0),"")</f>
        <v>168.53</v>
      </c>
      <c r="G762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 s="2">
        <f t="shared" si="165"/>
        <v>124310.48128037846</v>
      </c>
      <c r="M762">
        <f t="shared" si="158"/>
        <v>104543918.61996622</v>
      </c>
      <c r="O762">
        <f t="shared" si="159"/>
        <v>17.305210137338555</v>
      </c>
      <c r="Q762" s="2">
        <f t="shared" si="166"/>
        <v>132.52518990865647</v>
      </c>
      <c r="S762">
        <f t="shared" si="160"/>
        <v>162.12541462589169</v>
      </c>
      <c r="U762">
        <f t="shared" si="167"/>
        <v>110028.21564997181</v>
      </c>
      <c r="W762" s="2">
        <f t="shared" si="154"/>
        <v>5.2035288129395783</v>
      </c>
      <c r="X762" s="2"/>
      <c r="Y762" s="2">
        <f t="shared" si="155"/>
        <v>492789034322.35754</v>
      </c>
      <c r="Z762" s="2"/>
      <c r="AA762">
        <f>ROW()</f>
        <v>762</v>
      </c>
      <c r="AB762">
        <f t="shared" si="157"/>
        <v>0.98487836949375407</v>
      </c>
      <c r="AC762">
        <f t="shared" si="161"/>
        <v>1268185275.0988526</v>
      </c>
      <c r="AF762">
        <f t="shared" si="168"/>
        <v>15.56364034839932</v>
      </c>
      <c r="AI762">
        <f t="shared" si="162"/>
        <v>14.633598816694738</v>
      </c>
      <c r="AK762">
        <f t="shared" si="163"/>
        <v>67446195898.336937</v>
      </c>
      <c r="AM762">
        <f t="shared" si="164"/>
        <v>41.015978049739175</v>
      </c>
      <c r="AS762">
        <f t="shared" si="156"/>
        <v>0.11003974102709946</v>
      </c>
    </row>
    <row r="763" spans="1:45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f>IFERROR(VLOOKUP(A763,SHORTVOL!$A$2:$E$10000,5,0),"")</f>
        <v>171.4</v>
      </c>
      <c r="G763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 s="2">
        <f t="shared" si="165"/>
        <v>123522.28568342001</v>
      </c>
      <c r="M763">
        <f t="shared" si="158"/>
        <v>103530843.77213043</v>
      </c>
      <c r="O763">
        <f t="shared" si="159"/>
        <v>17.360601768103368</v>
      </c>
      <c r="Q763" s="2">
        <f t="shared" si="166"/>
        <v>132.09205389063271</v>
      </c>
      <c r="S763">
        <f t="shared" si="160"/>
        <v>161.59571240875448</v>
      </c>
      <c r="U763">
        <f t="shared" si="167"/>
        <v>109314.95411094974</v>
      </c>
      <c r="W763" s="2">
        <f t="shared" si="154"/>
        <v>5.2915846615663602</v>
      </c>
      <c r="X763" s="2"/>
      <c r="Y763" s="2">
        <f t="shared" si="155"/>
        <v>475953123330.1087</v>
      </c>
      <c r="Z763" s="2"/>
      <c r="AA763">
        <f>ROW()</f>
        <v>763</v>
      </c>
      <c r="AB763">
        <f t="shared" si="157"/>
        <v>0.98503578399479519</v>
      </c>
      <c r="AC763">
        <f t="shared" si="161"/>
        <v>1251773478.0083869</v>
      </c>
      <c r="AF763">
        <f t="shared" si="168"/>
        <v>15.66335776875596</v>
      </c>
      <c r="AI763">
        <f t="shared" si="162"/>
        <v>14.729526283166903</v>
      </c>
      <c r="AK763">
        <f t="shared" si="163"/>
        <v>66581763068.726524</v>
      </c>
      <c r="AM763">
        <f t="shared" si="164"/>
        <v>41.158822773856585</v>
      </c>
      <c r="AS763">
        <f t="shared" si="156"/>
        <v>-3.4164540644456842E-2</v>
      </c>
    </row>
    <row r="764" spans="1:45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f>IFERROR(VLOOKUP(A764,SHORTVOL!$A$2:$E$10000,5,0),"")</f>
        <v>168.83</v>
      </c>
      <c r="G764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 s="2">
        <f t="shared" si="165"/>
        <v>122448.4263478707</v>
      </c>
      <c r="M764">
        <f t="shared" si="158"/>
        <v>102162158.29603106</v>
      </c>
      <c r="O764">
        <f t="shared" si="159"/>
        <v>17.436595986351119</v>
      </c>
      <c r="Q764" s="2">
        <f t="shared" si="166"/>
        <v>132.07233953185516</v>
      </c>
      <c r="S764">
        <f t="shared" si="160"/>
        <v>161.57177178295694</v>
      </c>
      <c r="U764">
        <f t="shared" si="167"/>
        <v>108349.09215073942</v>
      </c>
      <c r="W764" s="2">
        <f t="shared" si="154"/>
        <v>5.2116919799602295</v>
      </c>
      <c r="X764" s="2"/>
      <c r="Y764" s="2">
        <f t="shared" si="155"/>
        <v>490141225287.83282</v>
      </c>
      <c r="Z764" s="2"/>
      <c r="AA764">
        <f>ROW()</f>
        <v>764</v>
      </c>
      <c r="AB764">
        <f t="shared" si="157"/>
        <v>0.96569920844327184</v>
      </c>
      <c r="AC764">
        <f t="shared" si="161"/>
        <v>1229683112.6402109</v>
      </c>
      <c r="AF764">
        <f t="shared" si="168"/>
        <v>15.80057018117742</v>
      </c>
      <c r="AI764">
        <f t="shared" si="162"/>
        <v>14.860746462830043</v>
      </c>
      <c r="AK764">
        <f t="shared" si="163"/>
        <v>65415030186.223816</v>
      </c>
      <c r="AM764">
        <f t="shared" si="164"/>
        <v>41.173774702925762</v>
      </c>
      <c r="AS764">
        <f t="shared" si="156"/>
        <v>2.9809872574118268E-2</v>
      </c>
    </row>
    <row r="765" spans="1:45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f>IFERROR(VLOOKUP(A765,SHORTVOL!$A$2:$E$10000,5,0),"")</f>
        <v>169.15</v>
      </c>
      <c r="G765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 s="2">
        <f t="shared" si="165"/>
        <v>124876.30027465864</v>
      </c>
      <c r="M765">
        <f t="shared" si="158"/>
        <v>105145724.59790413</v>
      </c>
      <c r="O765">
        <f t="shared" si="159"/>
        <v>17.265334977238204</v>
      </c>
      <c r="Q765" s="2">
        <f t="shared" si="166"/>
        <v>132.51373787047129</v>
      </c>
      <c r="S765">
        <f t="shared" si="160"/>
        <v>162.11229301772957</v>
      </c>
      <c r="U765">
        <f t="shared" si="167"/>
        <v>110451.1987580742</v>
      </c>
      <c r="W765" s="2">
        <f t="shared" si="154"/>
        <v>5.2199180783314398</v>
      </c>
      <c r="X765" s="2"/>
      <c r="Y765" s="2">
        <f t="shared" si="155"/>
        <v>488104155487.19775</v>
      </c>
      <c r="Z765" s="2"/>
      <c r="AA765">
        <f>ROW()</f>
        <v>765</v>
      </c>
      <c r="AB765">
        <f t="shared" si="157"/>
        <v>0.96416721964167218</v>
      </c>
      <c r="AC765">
        <f t="shared" si="161"/>
        <v>1277485083.7747099</v>
      </c>
      <c r="AF765">
        <f t="shared" si="168"/>
        <v>15.49046477707941</v>
      </c>
      <c r="AI765">
        <f t="shared" si="162"/>
        <v>14.575523942027218</v>
      </c>
      <c r="AK765">
        <f t="shared" si="163"/>
        <v>67983575408.386208</v>
      </c>
      <c r="AM765">
        <f t="shared" si="164"/>
        <v>41.062501488926742</v>
      </c>
      <c r="AS765">
        <f t="shared" si="156"/>
        <v>-4.1560874611982213E-3</v>
      </c>
    </row>
    <row r="766" spans="1:45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f>IFERROR(VLOOKUP(A766,SHORTVOL!$A$2:$E$10000,5,0),"")</f>
        <v>176.03</v>
      </c>
      <c r="G766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 s="2">
        <f t="shared" si="165"/>
        <v>119800.53962541725</v>
      </c>
      <c r="M766">
        <f t="shared" si="158"/>
        <v>98716137.427758023</v>
      </c>
      <c r="O766">
        <f t="shared" si="159"/>
        <v>17.616745669017362</v>
      </c>
      <c r="Q766" s="2">
        <f t="shared" si="166"/>
        <v>130.63928265451912</v>
      </c>
      <c r="S766">
        <f t="shared" si="160"/>
        <v>159.81933057843199</v>
      </c>
      <c r="U766">
        <f t="shared" si="167"/>
        <v>105946.1383576938</v>
      </c>
      <c r="W766" s="2">
        <f t="shared" ref="W766:W829" si="169">W765*(1-W$1+IF(AND(WEEKDAY($A766)&lt;&gt;1,WEEKDAY($A766)&lt;&gt;7),-W$5,0))^($A766-$A765)*(1+(F766/F765-1))</f>
        <v>5.4316598182056985</v>
      </c>
      <c r="X766" s="2"/>
      <c r="Y766" s="2">
        <f t="shared" ref="Y766:Y829" si="170">Y765*(1-Y$1+IF(AND(WEEKDAY($A766)&lt;&gt;1,WEEKDAY($A766)&lt;&gt;7),-Y$5,0))^($A766-$A765)*(1+2*(G766/G765-1))</f>
        <v>448356206392.65985</v>
      </c>
      <c r="Z766" s="2"/>
      <c r="AA766">
        <f>ROW()</f>
        <v>766</v>
      </c>
      <c r="AB766">
        <f t="shared" si="157"/>
        <v>0.93667362560890755</v>
      </c>
      <c r="AC766">
        <f t="shared" si="161"/>
        <v>1173304458.023823</v>
      </c>
      <c r="AF766">
        <f t="shared" si="168"/>
        <v>16.121108281638797</v>
      </c>
      <c r="AI766">
        <f t="shared" si="162"/>
        <v>15.171146149107457</v>
      </c>
      <c r="AK766">
        <f t="shared" si="163"/>
        <v>62447275156.27478</v>
      </c>
      <c r="AM766">
        <f t="shared" si="164"/>
        <v>41.65217280580201</v>
      </c>
      <c r="AS766">
        <f t="shared" ref="AS766:AS829" si="171">Y766/Y765-1</f>
        <v>-8.1433334766150001E-2</v>
      </c>
    </row>
    <row r="767" spans="1:45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f>IFERROR(VLOOKUP(A767,SHORTVOL!$A$2:$E$10000,5,0),"")</f>
        <v>177.94</v>
      </c>
      <c r="G767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 s="2">
        <f t="shared" si="165"/>
        <v>118053.63256187415</v>
      </c>
      <c r="M767">
        <f t="shared" si="158"/>
        <v>96539261.278998658</v>
      </c>
      <c r="O767">
        <f t="shared" si="159"/>
        <v>17.745722818542209</v>
      </c>
      <c r="Q767" s="2">
        <f t="shared" si="166"/>
        <v>132.69198013628619</v>
      </c>
      <c r="S767">
        <f t="shared" si="160"/>
        <v>162.33070366302823</v>
      </c>
      <c r="U767">
        <f t="shared" si="167"/>
        <v>104386.25690323098</v>
      </c>
      <c r="W767" s="2">
        <f t="shared" si="169"/>
        <v>5.4900164810202119</v>
      </c>
      <c r="X767" s="2"/>
      <c r="Y767" s="2">
        <f t="shared" si="170"/>
        <v>438556202362.27734</v>
      </c>
      <c r="Z767" s="2"/>
      <c r="AA767">
        <f>ROW()</f>
        <v>767</v>
      </c>
      <c r="AB767">
        <f t="shared" si="157"/>
        <v>0.92008339124391936</v>
      </c>
      <c r="AC767">
        <f t="shared" si="161"/>
        <v>1138782663.9006228</v>
      </c>
      <c r="AF767">
        <f t="shared" si="168"/>
        <v>16.357246083843354</v>
      </c>
      <c r="AI767">
        <f t="shared" si="162"/>
        <v>15.395629633010005</v>
      </c>
      <c r="AK767">
        <f t="shared" si="163"/>
        <v>60617528876.516396</v>
      </c>
      <c r="AM767">
        <f t="shared" si="164"/>
        <v>41.00649987093778</v>
      </c>
      <c r="AS767">
        <f t="shared" si="171"/>
        <v>-2.1857629917137578E-2</v>
      </c>
    </row>
    <row r="768" spans="1:45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f>IFERROR(VLOOKUP(A768,SHORTVOL!$A$2:$E$10000,5,0),"")</f>
        <v>179.6</v>
      </c>
      <c r="G768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 s="2">
        <f t="shared" si="165"/>
        <v>116661.36577718287</v>
      </c>
      <c r="M768">
        <f t="shared" si="158"/>
        <v>94814163.471141443</v>
      </c>
      <c r="O768">
        <f t="shared" si="159"/>
        <v>17.850904238710587</v>
      </c>
      <c r="Q768" s="2">
        <f t="shared" si="166"/>
        <v>132.39585239547242</v>
      </c>
      <c r="S768">
        <f t="shared" si="160"/>
        <v>161.96860889937614</v>
      </c>
      <c r="U768">
        <f t="shared" si="167"/>
        <v>103140.39926260994</v>
      </c>
      <c r="W768" s="2">
        <f t="shared" si="169"/>
        <v>5.5406482888466231</v>
      </c>
      <c r="X768" s="2"/>
      <c r="Y768" s="2">
        <f t="shared" si="170"/>
        <v>430280529543.2735</v>
      </c>
      <c r="Z768" s="2"/>
      <c r="AA768">
        <f>ROW()</f>
        <v>768</v>
      </c>
      <c r="AB768">
        <f t="shared" si="157"/>
        <v>0.93896380411639468</v>
      </c>
      <c r="AC768">
        <f t="shared" si="161"/>
        <v>1111627031.8050516</v>
      </c>
      <c r="AF768">
        <f t="shared" si="168"/>
        <v>16.551235153290904</v>
      </c>
      <c r="AI768">
        <f t="shared" si="162"/>
        <v>15.580502018051757</v>
      </c>
      <c r="AK768">
        <f t="shared" si="163"/>
        <v>59179472368.253494</v>
      </c>
      <c r="AM768">
        <f t="shared" si="164"/>
        <v>41.106768915797616</v>
      </c>
      <c r="AS768">
        <f t="shared" si="171"/>
        <v>-1.8870267423940268E-2</v>
      </c>
    </row>
    <row r="769" spans="1:45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f>IFERROR(VLOOKUP(A769,SHORTVOL!$A$2:$E$10000,5,0),"")</f>
        <v>181.8</v>
      </c>
      <c r="G769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 s="2">
        <f t="shared" si="165"/>
        <v>116159.02267402931</v>
      </c>
      <c r="M769">
        <f t="shared" si="158"/>
        <v>94133866.46043992</v>
      </c>
      <c r="O769">
        <f t="shared" si="159"/>
        <v>17.891508592055356</v>
      </c>
      <c r="Q769" s="2">
        <f t="shared" si="166"/>
        <v>132.19973549910927</v>
      </c>
      <c r="S769">
        <f t="shared" si="160"/>
        <v>161.72939508611015</v>
      </c>
      <c r="U769">
        <f t="shared" si="167"/>
        <v>102637.84773310371</v>
      </c>
      <c r="W769" s="2">
        <f t="shared" si="169"/>
        <v>5.6061521860812995</v>
      </c>
      <c r="X769" s="2"/>
      <c r="Y769" s="2">
        <f t="shared" si="170"/>
        <v>419503114724.61298</v>
      </c>
      <c r="Z769" s="2"/>
      <c r="AA769">
        <f>ROW()</f>
        <v>769</v>
      </c>
      <c r="AB769">
        <f t="shared" si="157"/>
        <v>0.93589743589743601</v>
      </c>
      <c r="AC769">
        <f t="shared" si="161"/>
        <v>1100900418.2443986</v>
      </c>
      <c r="AF769">
        <f t="shared" si="168"/>
        <v>16.626887681135575</v>
      </c>
      <c r="AI769">
        <f t="shared" si="162"/>
        <v>15.660913207236636</v>
      </c>
      <c r="AK769">
        <f t="shared" si="163"/>
        <v>58637709206.987152</v>
      </c>
      <c r="AM769">
        <f t="shared" si="164"/>
        <v>41.202608987542021</v>
      </c>
      <c r="AS769">
        <f t="shared" si="171"/>
        <v>-2.5047414602051177E-2</v>
      </c>
    </row>
    <row r="770" spans="1:45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f>IFERROR(VLOOKUP(A770,SHORTVOL!$A$2:$E$10000,5,0),"")</f>
        <v>187.38</v>
      </c>
      <c r="G770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 s="2">
        <f t="shared" si="165"/>
        <v>112069.64120239484</v>
      </c>
      <c r="M770">
        <f t="shared" si="158"/>
        <v>89146107.758600593</v>
      </c>
      <c r="O770">
        <f t="shared" si="159"/>
        <v>18.206979203992454</v>
      </c>
      <c r="Q770" s="2">
        <f t="shared" si="166"/>
        <v>132.39933645585103</v>
      </c>
      <c r="S770">
        <f t="shared" si="160"/>
        <v>161.97375872719971</v>
      </c>
      <c r="U770">
        <f t="shared" si="167"/>
        <v>99010.054791896575</v>
      </c>
      <c r="W770" s="2">
        <f t="shared" si="169"/>
        <v>5.7776127199619989</v>
      </c>
      <c r="X770" s="2"/>
      <c r="Y770" s="2">
        <f t="shared" si="170"/>
        <v>393729163595.45459</v>
      </c>
      <c r="Z770" s="2"/>
      <c r="AA770">
        <f>ROW()</f>
        <v>770</v>
      </c>
      <c r="AB770">
        <f t="shared" si="157"/>
        <v>0.92017416545718433</v>
      </c>
      <c r="AC770">
        <f t="shared" si="161"/>
        <v>1023103143.0117835</v>
      </c>
      <c r="AF770">
        <f t="shared" si="168"/>
        <v>17.21331128833911</v>
      </c>
      <c r="AI770">
        <f t="shared" si="162"/>
        <v>16.215634482506207</v>
      </c>
      <c r="AK770">
        <f t="shared" si="163"/>
        <v>54500767700.882301</v>
      </c>
      <c r="AM770">
        <f t="shared" si="164"/>
        <v>41.149103744022774</v>
      </c>
      <c r="AS770">
        <f t="shared" si="171"/>
        <v>-6.143923662182571E-2</v>
      </c>
    </row>
    <row r="771" spans="1:45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f>IFERROR(VLOOKUP(A771,SHORTVOL!$A$2:$E$10000,5,0),"")</f>
        <v>180.83</v>
      </c>
      <c r="G771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 s="2">
        <f t="shared" si="165"/>
        <v>115813.1904740919</v>
      </c>
      <c r="M771">
        <f t="shared" si="158"/>
        <v>93597067.995204866</v>
      </c>
      <c r="O771">
        <f t="shared" si="159"/>
        <v>17.903434429243813</v>
      </c>
      <c r="Q771" s="2">
        <f t="shared" si="166"/>
        <v>134.48858194219528</v>
      </c>
      <c r="S771">
        <f t="shared" si="160"/>
        <v>164.52986532433113</v>
      </c>
      <c r="U771">
        <f t="shared" si="167"/>
        <v>102303.41328318602</v>
      </c>
      <c r="W771" s="2">
        <f t="shared" si="169"/>
        <v>5.575064077469885</v>
      </c>
      <c r="X771" s="2"/>
      <c r="Y771" s="2">
        <f t="shared" si="170"/>
        <v>421193447415.15216</v>
      </c>
      <c r="Z771" s="2"/>
      <c r="AA771">
        <f>ROW()</f>
        <v>771</v>
      </c>
      <c r="AB771">
        <f t="shared" si="157"/>
        <v>0.94401679496151158</v>
      </c>
      <c r="AC771">
        <f t="shared" si="161"/>
        <v>1091189885.1805923</v>
      </c>
      <c r="AF771">
        <f t="shared" si="168"/>
        <v>16.639460480465999</v>
      </c>
      <c r="AI771">
        <f t="shared" si="162"/>
        <v>15.677332458196439</v>
      </c>
      <c r="AK771">
        <f t="shared" si="163"/>
        <v>58135013127.540398</v>
      </c>
      <c r="AM771">
        <f t="shared" si="164"/>
        <v>40.508399345731334</v>
      </c>
      <c r="AS771">
        <f t="shared" si="171"/>
        <v>6.9754253327082294E-2</v>
      </c>
    </row>
    <row r="772" spans="1:45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f>IFERROR(VLOOKUP(A772,SHORTVOL!$A$2:$E$10000,5,0),"")</f>
        <v>185</v>
      </c>
      <c r="G772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 s="2">
        <f t="shared" si="165"/>
        <v>113386.37622587965</v>
      </c>
      <c r="M772">
        <f t="shared" si="158"/>
        <v>90638483.045610711</v>
      </c>
      <c r="O772">
        <f t="shared" si="159"/>
        <v>18.091549473314334</v>
      </c>
      <c r="Q772" s="2">
        <f t="shared" si="166"/>
        <v>133.81874458626069</v>
      </c>
      <c r="S772">
        <f t="shared" si="160"/>
        <v>163.71058297808955</v>
      </c>
      <c r="U772">
        <f t="shared" si="167"/>
        <v>100145.30509222741</v>
      </c>
      <c r="W772" s="2">
        <f t="shared" si="169"/>
        <v>5.7030252956460616</v>
      </c>
      <c r="X772" s="2"/>
      <c r="Y772" s="2">
        <f t="shared" si="170"/>
        <v>401714821014.49719</v>
      </c>
      <c r="Z772" s="2"/>
      <c r="AA772">
        <f>ROW()</f>
        <v>772</v>
      </c>
      <c r="AB772">
        <f t="shared" si="157"/>
        <v>0.91835260115606943</v>
      </c>
      <c r="AC772">
        <f t="shared" si="161"/>
        <v>1045178442.5178586</v>
      </c>
      <c r="AF772">
        <f t="shared" si="168"/>
        <v>16.989212875640504</v>
      </c>
      <c r="AI772">
        <f t="shared" si="162"/>
        <v>16.009198507701441</v>
      </c>
      <c r="AK772">
        <f t="shared" si="163"/>
        <v>55690629767.028069</v>
      </c>
      <c r="AM772">
        <f t="shared" si="164"/>
        <v>40.718748786775933</v>
      </c>
      <c r="AS772">
        <f t="shared" si="171"/>
        <v>-4.6246271209095302E-2</v>
      </c>
    </row>
    <row r="773" spans="1:45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f>IFERROR(VLOOKUP(A773,SHORTVOL!$A$2:$E$10000,5,0),"")</f>
        <v>188.11</v>
      </c>
      <c r="G773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 s="2">
        <f t="shared" si="165"/>
        <v>111643.167704773</v>
      </c>
      <c r="M773">
        <f t="shared" si="158"/>
        <v>88532130.51200074</v>
      </c>
      <c r="O773">
        <f t="shared" si="159"/>
        <v>18.2311619615346</v>
      </c>
      <c r="Q773" s="2">
        <f t="shared" si="166"/>
        <v>132.25005442131362</v>
      </c>
      <c r="S773">
        <f t="shared" si="160"/>
        <v>161.791663062949</v>
      </c>
      <c r="U773">
        <f t="shared" si="167"/>
        <v>98591.572756499241</v>
      </c>
      <c r="W773" s="2">
        <f t="shared" si="169"/>
        <v>5.798286110380614</v>
      </c>
      <c r="X773" s="2"/>
      <c r="Y773" s="2">
        <f t="shared" si="170"/>
        <v>388127155811.00903</v>
      </c>
      <c r="Z773" s="2"/>
      <c r="AA773">
        <f>ROW()</f>
        <v>773</v>
      </c>
      <c r="AB773">
        <f t="shared" si="157"/>
        <v>0.90504451038575662</v>
      </c>
      <c r="AC773">
        <f t="shared" si="161"/>
        <v>1012772088.2932038</v>
      </c>
      <c r="AF773">
        <f t="shared" si="168"/>
        <v>17.251512074275531</v>
      </c>
      <c r="AI773">
        <f t="shared" si="162"/>
        <v>16.258740596399516</v>
      </c>
      <c r="AK773">
        <f t="shared" si="163"/>
        <v>53970650376.310364</v>
      </c>
      <c r="AM773">
        <f t="shared" si="164"/>
        <v>41.204739434337348</v>
      </c>
      <c r="AS773">
        <f t="shared" si="171"/>
        <v>-3.3824157070365568E-2</v>
      </c>
    </row>
    <row r="774" spans="1:45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f>IFERROR(VLOOKUP(A774,SHORTVOL!$A$2:$E$10000,5,0),"")</f>
        <v>195.77</v>
      </c>
      <c r="G774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 s="2">
        <f t="shared" si="165"/>
        <v>106594.25828990694</v>
      </c>
      <c r="M774">
        <f t="shared" si="158"/>
        <v>82479066.235580638</v>
      </c>
      <c r="O774">
        <f t="shared" si="159"/>
        <v>18.645039761039925</v>
      </c>
      <c r="Q774" s="2">
        <f t="shared" si="166"/>
        <v>130.49396691848253</v>
      </c>
      <c r="S774">
        <f t="shared" si="160"/>
        <v>159.64383102629634</v>
      </c>
      <c r="U774">
        <f t="shared" si="167"/>
        <v>94091.318792076185</v>
      </c>
      <c r="W774" s="2">
        <f t="shared" si="169"/>
        <v>6.0324879639330069</v>
      </c>
      <c r="X774" s="2"/>
      <c r="Y774" s="2">
        <f t="shared" si="170"/>
        <v>356392673526.95795</v>
      </c>
      <c r="Z774" s="2"/>
      <c r="AA774">
        <f>ROW()</f>
        <v>774</v>
      </c>
      <c r="AB774">
        <f t="shared" si="157"/>
        <v>0.90278824415975889</v>
      </c>
      <c r="AC774">
        <f t="shared" si="161"/>
        <v>920389053.01949108</v>
      </c>
      <c r="AF774">
        <f t="shared" si="168"/>
        <v>18.035023477015791</v>
      </c>
      <c r="AI774">
        <f t="shared" si="162"/>
        <v>17.004609360981647</v>
      </c>
      <c r="AK774">
        <f t="shared" si="163"/>
        <v>49065875159.136971</v>
      </c>
      <c r="AM774">
        <f t="shared" si="164"/>
        <v>41.778172634777491</v>
      </c>
      <c r="AS774">
        <f t="shared" si="171"/>
        <v>-8.1763107293382986E-2</v>
      </c>
    </row>
    <row r="775" spans="1:45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f>IFERROR(VLOOKUP(A775,SHORTVOL!$A$2:$E$10000,5,0),"")</f>
        <v>196.1</v>
      </c>
      <c r="G775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 s="2">
        <f t="shared" si="165"/>
        <v>108023.72019526827</v>
      </c>
      <c r="M775">
        <f t="shared" si="158"/>
        <v>84123610.290608391</v>
      </c>
      <c r="O775">
        <f t="shared" si="159"/>
        <v>18.520576227582602</v>
      </c>
      <c r="Q775" s="2">
        <f t="shared" si="166"/>
        <v>129.37298146386638</v>
      </c>
      <c r="S775">
        <f t="shared" si="160"/>
        <v>158.27261224819671</v>
      </c>
      <c r="U775">
        <f t="shared" si="167"/>
        <v>95339.909492643172</v>
      </c>
      <c r="W775" s="2">
        <f t="shared" si="169"/>
        <v>6.0420192603872787</v>
      </c>
      <c r="X775" s="2"/>
      <c r="Y775" s="2">
        <f t="shared" si="170"/>
        <v>355122724397.56628</v>
      </c>
      <c r="Z775" s="2"/>
      <c r="AA775">
        <f>ROW()</f>
        <v>775</v>
      </c>
      <c r="AB775">
        <f t="shared" ref="AB775:AB838" si="172">B775/C775</f>
        <v>0.923896499238965</v>
      </c>
      <c r="AC775">
        <f t="shared" si="161"/>
        <v>944837974.28374684</v>
      </c>
      <c r="AF775">
        <f t="shared" si="168"/>
        <v>17.794344394448952</v>
      </c>
      <c r="AI775">
        <f t="shared" si="162"/>
        <v>16.78012377623206</v>
      </c>
      <c r="AK775">
        <f t="shared" si="163"/>
        <v>50375515548.161034</v>
      </c>
      <c r="AM775">
        <f t="shared" si="164"/>
        <v>42.145905495380497</v>
      </c>
      <c r="AS775">
        <f t="shared" si="171"/>
        <v>-3.5633424133664215E-3</v>
      </c>
    </row>
    <row r="776" spans="1:45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f>IFERROR(VLOOKUP(A776,SHORTVOL!$A$2:$E$10000,5,0),"")</f>
        <v>193.68</v>
      </c>
      <c r="G776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 s="2">
        <f t="shared" si="165"/>
        <v>107953.57079417411</v>
      </c>
      <c r="M776">
        <f t="shared" ref="M776:M839" si="173">M775*(1-(M$1+M$5))^($A776-$A775)*(1+1.5*(E776/E775-1))</f>
        <v>84026787.459264353</v>
      </c>
      <c r="O776">
        <f t="shared" ref="O776:O839" si="174">O775*(1-IF($A776&lt;=O771,O$1,O$1+IF(AND(WEEKDAY($A776)&lt;&gt;1,WEEKDAY($A776)&lt;&gt;7),P$1,0)))^($A776-$A775)*(1-0.5*(E776/E775-1))</f>
        <v>18.527140346164455</v>
      </c>
      <c r="Q776" s="2">
        <f t="shared" si="166"/>
        <v>129.68408492209753</v>
      </c>
      <c r="S776">
        <f t="shared" ref="S776:S839" si="175">S775*$H776/$H775*(1-(S$1+S$5+IF(AND(WEEKDAY($A776)&lt;&gt;1,WEEKDAY($A776)&lt;&gt;7),IF($A776&lt;T$2,T$1,T$3),0)))^($A776-$A775)</f>
        <v>158.65338457512647</v>
      </c>
      <c r="U776">
        <f t="shared" si="167"/>
        <v>95264.622819534765</v>
      </c>
      <c r="W776" s="2">
        <f t="shared" si="169"/>
        <v>5.9668274164597523</v>
      </c>
      <c r="X776" s="2"/>
      <c r="Y776" s="2">
        <f t="shared" si="170"/>
        <v>363839850118.82245</v>
      </c>
      <c r="Z776" s="2"/>
      <c r="AA776">
        <f>ROW()</f>
        <v>776</v>
      </c>
      <c r="AB776">
        <f t="shared" si="172"/>
        <v>0.93524096385542177</v>
      </c>
      <c r="AC776">
        <f t="shared" ref="AC776:AC839" si="176">AC775*(1-(AC$1+AC$5))^($A776-$A775)*(1+2*(E776/E775-1))</f>
        <v>943368289.55776811</v>
      </c>
      <c r="AF776">
        <f t="shared" si="168"/>
        <v>17.807055070087863</v>
      </c>
      <c r="AI776">
        <f t="shared" ref="AI776:AI839" si="177">AI775*(1-AI$1+J775)^($A776-$A775)*(2-E776/E775)</f>
        <v>16.794554609282958</v>
      </c>
      <c r="AK776">
        <f t="shared" ref="AK776:AK839" si="178">AK775*(1-AK$1+J776)^($A776-$A775)*(1+2*(E776/E775-1))</f>
        <v>50303418162.604912</v>
      </c>
      <c r="AM776">
        <f t="shared" ref="AM776:AM839" si="179">AM775*(1-AM$1+J776)^($A776-$A775)*(2-I776/I775)</f>
        <v>42.053421883646834</v>
      </c>
      <c r="AS776">
        <f t="shared" si="171"/>
        <v>2.4546797831774825E-2</v>
      </c>
    </row>
    <row r="777" spans="1:45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f>IFERROR(VLOOKUP(A777,SHORTVOL!$A$2:$E$10000,5,0),"")</f>
        <v>193.85</v>
      </c>
      <c r="G777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 s="2">
        <f t="shared" ref="K777:K840" si="180">K776*$D777/$D776*(1-K$1)^($A777-$A776)</f>
        <v>107172.93780430227</v>
      </c>
      <c r="M777">
        <f t="shared" si="173"/>
        <v>83100496.168717504</v>
      </c>
      <c r="O777">
        <f t="shared" si="174"/>
        <v>18.594677389659484</v>
      </c>
      <c r="Q777" s="2">
        <f t="shared" ref="Q777:Q840" si="181">Q776*$H777/$H776*(1-Q$1)^($A777-$A776)</f>
        <v>130.8311562270772</v>
      </c>
      <c r="S777">
        <f t="shared" si="175"/>
        <v>160.05686822335065</v>
      </c>
      <c r="U777">
        <f t="shared" ref="U777:U840" si="182">U776*$E777/$E776*(1-(U$1+U$5+IF(AND(WEEKDAY(A777)&lt;&gt;1,WEEKDAY(A777)&lt;&gt;7),IF(A777&lt;V$2,V$1,V$3),0)))^($A777-$A776)</f>
        <v>94562.388402771932</v>
      </c>
      <c r="W777" s="2">
        <f t="shared" si="169"/>
        <v>5.9714347883943386</v>
      </c>
      <c r="X777" s="2"/>
      <c r="Y777" s="2">
        <f t="shared" si="170"/>
        <v>363151460759.03687</v>
      </c>
      <c r="Z777" s="2"/>
      <c r="AA777">
        <f>ROW()</f>
        <v>777</v>
      </c>
      <c r="AB777">
        <f t="shared" si="172"/>
        <v>0.930957683741648</v>
      </c>
      <c r="AC777">
        <f t="shared" si="176"/>
        <v>929482938.25337434</v>
      </c>
      <c r="AF777">
        <f t="shared" ref="AF777:AF840" si="183">AF776*(1-IF($A777&lt;=AG$3,AF$1,AF$1+IF(AND(WEEKDAY($A777)&lt;&gt;1,WEEKDAY($A777)&lt;&gt;7),AG$1,0)))^($A777-$A776)*(2-$E777/$E776)</f>
        <v>17.93697418496081</v>
      </c>
      <c r="AI777">
        <f t="shared" si="177"/>
        <v>16.919549406204194</v>
      </c>
      <c r="AK777">
        <f t="shared" si="178"/>
        <v>49569176532.425018</v>
      </c>
      <c r="AM777">
        <f t="shared" si="179"/>
        <v>41.690265323057069</v>
      </c>
      <c r="AS777">
        <f t="shared" si="171"/>
        <v>-1.8920119925311951E-3</v>
      </c>
    </row>
    <row r="778" spans="1:45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f>IFERROR(VLOOKUP(A778,SHORTVOL!$A$2:$E$10000,5,0),"")</f>
        <v>195.71</v>
      </c>
      <c r="G778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 s="2">
        <f t="shared" si="180"/>
        <v>107217.68222598385</v>
      </c>
      <c r="M778">
        <f t="shared" si="173"/>
        <v>83137857.729872808</v>
      </c>
      <c r="O778">
        <f t="shared" si="174"/>
        <v>18.591347339500153</v>
      </c>
      <c r="Q778" s="2">
        <f t="shared" si="181"/>
        <v>130.09720136642301</v>
      </c>
      <c r="S778">
        <f t="shared" si="175"/>
        <v>159.15913331392727</v>
      </c>
      <c r="U778">
        <f t="shared" si="182"/>
        <v>94588.615247944792</v>
      </c>
      <c r="W778" s="2">
        <f t="shared" si="169"/>
        <v>6.0280950828883464</v>
      </c>
      <c r="X778" s="2"/>
      <c r="Y778" s="2">
        <f t="shared" si="170"/>
        <v>356139293580.44202</v>
      </c>
      <c r="Z778" s="2"/>
      <c r="AA778">
        <f>ROW()</f>
        <v>778</v>
      </c>
      <c r="AB778">
        <f t="shared" si="172"/>
        <v>0.93493415956622772</v>
      </c>
      <c r="AC778">
        <f t="shared" si="176"/>
        <v>930020673.77795696</v>
      </c>
      <c r="AF778">
        <f t="shared" si="183"/>
        <v>17.930648053398812</v>
      </c>
      <c r="AI778">
        <f t="shared" si="177"/>
        <v>16.916044416118215</v>
      </c>
      <c r="AK778">
        <f t="shared" si="178"/>
        <v>49604027986.538948</v>
      </c>
      <c r="AM778">
        <f t="shared" si="179"/>
        <v>41.93295530043369</v>
      </c>
      <c r="AS778">
        <f t="shared" si="171"/>
        <v>-1.9309208240381182E-2</v>
      </c>
    </row>
    <row r="779" spans="1:45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f>IFERROR(VLOOKUP(A779,SHORTVOL!$A$2:$E$10000,5,0),"")</f>
        <v>191.58</v>
      </c>
      <c r="G779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 s="2">
        <f t="shared" si="180"/>
        <v>108882.50825416303</v>
      </c>
      <c r="M779">
        <f t="shared" si="173"/>
        <v>85030179.350844383</v>
      </c>
      <c r="O779">
        <f t="shared" si="174"/>
        <v>18.448670311715127</v>
      </c>
      <c r="Q779" s="2">
        <f t="shared" si="181"/>
        <v>130.73920170865449</v>
      </c>
      <c r="S779">
        <f t="shared" si="175"/>
        <v>159.94507359319815</v>
      </c>
      <c r="U779">
        <f t="shared" si="182"/>
        <v>96017.487139429053</v>
      </c>
      <c r="W779" s="2">
        <f t="shared" si="169"/>
        <v>5.8990192210307706</v>
      </c>
      <c r="X779" s="2"/>
      <c r="Y779" s="2">
        <f t="shared" si="170"/>
        <v>370999400752.00122</v>
      </c>
      <c r="Z779" s="2"/>
      <c r="AA779">
        <f>ROW()</f>
        <v>779</v>
      </c>
      <c r="AB779">
        <f t="shared" si="172"/>
        <v>0.99390243902439024</v>
      </c>
      <c r="AC779">
        <f t="shared" si="176"/>
        <v>958184861.62328553</v>
      </c>
      <c r="AF779">
        <f t="shared" si="183"/>
        <v>17.655746496881587</v>
      </c>
      <c r="AI779">
        <f t="shared" si="177"/>
        <v>16.663973926467442</v>
      </c>
      <c r="AK779">
        <f t="shared" si="178"/>
        <v>51125165173.9571</v>
      </c>
      <c r="AM779">
        <f t="shared" si="179"/>
        <v>41.752345894150665</v>
      </c>
      <c r="AS779">
        <f t="shared" si="171"/>
        <v>4.1725547951093178E-2</v>
      </c>
    </row>
    <row r="780" spans="1:45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f>IFERROR(VLOOKUP(A780,SHORTVOL!$A$2:$E$10000,5,0),"")</f>
        <v>192.07</v>
      </c>
      <c r="G780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 s="2">
        <f t="shared" si="180"/>
        <v>108829.18501368088</v>
      </c>
      <c r="M780">
        <f t="shared" si="173"/>
        <v>84952761.001541525</v>
      </c>
      <c r="O780">
        <f t="shared" si="174"/>
        <v>18.453730135047909</v>
      </c>
      <c r="Q780" s="2">
        <f t="shared" si="181"/>
        <v>130.78420309182883</v>
      </c>
      <c r="S780">
        <f t="shared" si="175"/>
        <v>160.0003031965654</v>
      </c>
      <c r="U780">
        <f t="shared" si="182"/>
        <v>95957.058520555584</v>
      </c>
      <c r="W780" s="2">
        <f t="shared" si="169"/>
        <v>5.9134831974481141</v>
      </c>
      <c r="X780" s="2"/>
      <c r="Y780" s="2">
        <f t="shared" si="170"/>
        <v>369055883986.06915</v>
      </c>
      <c r="Z780" s="2"/>
      <c r="AA780">
        <f>ROW()</f>
        <v>780</v>
      </c>
      <c r="AB780">
        <f t="shared" si="172"/>
        <v>0.99696048632218837</v>
      </c>
      <c r="AC780">
        <f t="shared" si="176"/>
        <v>957001638.67453384</v>
      </c>
      <c r="AF780">
        <f t="shared" si="183"/>
        <v>17.665527727077805</v>
      </c>
      <c r="AI780">
        <f t="shared" si="177"/>
        <v>16.675618963206556</v>
      </c>
      <c r="AK780">
        <f t="shared" si="178"/>
        <v>51068346100.25367</v>
      </c>
      <c r="AM780">
        <f t="shared" si="179"/>
        <v>41.746692963118875</v>
      </c>
      <c r="AS780">
        <f t="shared" si="171"/>
        <v>-5.2385981270930415E-3</v>
      </c>
    </row>
    <row r="781" spans="1:45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f>IFERROR(VLOOKUP(A781,SHORTVOL!$A$2:$E$10000,5,0),"")</f>
        <v>194.3</v>
      </c>
      <c r="G781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 s="2">
        <f t="shared" si="180"/>
        <v>107719.53046856335</v>
      </c>
      <c r="M781">
        <f t="shared" si="173"/>
        <v>83638516.176460758</v>
      </c>
      <c r="O781">
        <f t="shared" si="174"/>
        <v>18.548350874211632</v>
      </c>
      <c r="Q781" s="2">
        <f t="shared" si="181"/>
        <v>129.52497113107717</v>
      </c>
      <c r="S781">
        <f t="shared" si="175"/>
        <v>158.45994297776303</v>
      </c>
      <c r="U781">
        <f t="shared" si="182"/>
        <v>94965.274087348982</v>
      </c>
      <c r="W781" s="2">
        <f t="shared" si="169"/>
        <v>5.9815098164794218</v>
      </c>
      <c r="X781" s="2"/>
      <c r="Y781" s="2">
        <f t="shared" si="170"/>
        <v>360422320398.77704</v>
      </c>
      <c r="Z781" s="2"/>
      <c r="AA781">
        <f>ROW()</f>
        <v>781</v>
      </c>
      <c r="AB781">
        <f t="shared" si="172"/>
        <v>1.0099388379204894</v>
      </c>
      <c r="AC781">
        <f t="shared" si="176"/>
        <v>937241961.80187583</v>
      </c>
      <c r="AF781">
        <f t="shared" si="183"/>
        <v>17.846779310797952</v>
      </c>
      <c r="AI781">
        <f t="shared" si="177"/>
        <v>16.84915225858089</v>
      </c>
      <c r="AK781">
        <f t="shared" si="178"/>
        <v>50020096890.140175</v>
      </c>
      <c r="AM781">
        <f t="shared" si="179"/>
        <v>42.157414172689158</v>
      </c>
      <c r="AS781">
        <f t="shared" si="171"/>
        <v>-2.3393648392875943E-2</v>
      </c>
    </row>
    <row r="782" spans="1:45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f>IFERROR(VLOOKUP(A782,SHORTVOL!$A$2:$E$10000,5,0),"")</f>
        <v>192.85</v>
      </c>
      <c r="G782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 s="2">
        <f t="shared" si="180"/>
        <v>108081.74481679747</v>
      </c>
      <c r="M782">
        <f t="shared" si="173"/>
        <v>84045683.115638912</v>
      </c>
      <c r="O782">
        <f t="shared" si="174"/>
        <v>18.517710444610934</v>
      </c>
      <c r="Q782" s="2">
        <f t="shared" si="181"/>
        <v>130.36856963102215</v>
      </c>
      <c r="S782">
        <f t="shared" si="175"/>
        <v>159.49217026722653</v>
      </c>
      <c r="U782">
        <f t="shared" si="182"/>
        <v>95271.348424158321</v>
      </c>
      <c r="W782" s="2">
        <f t="shared" si="169"/>
        <v>5.9362454655485219</v>
      </c>
      <c r="X782" s="2"/>
      <c r="Y782" s="2">
        <f t="shared" si="170"/>
        <v>365777032578.88104</v>
      </c>
      <c r="Z782" s="2"/>
      <c r="AA782">
        <f>ROW()</f>
        <v>782</v>
      </c>
      <c r="AB782">
        <f t="shared" si="172"/>
        <v>0.98840803709428127</v>
      </c>
      <c r="AC782">
        <f t="shared" si="176"/>
        <v>943305758.00673604</v>
      </c>
      <c r="AF782">
        <f t="shared" si="183"/>
        <v>17.787915317733326</v>
      </c>
      <c r="AI782">
        <f t="shared" si="177"/>
        <v>16.796009404727776</v>
      </c>
      <c r="AK782">
        <f t="shared" si="178"/>
        <v>50349942887.115723</v>
      </c>
      <c r="AM782">
        <f t="shared" si="179"/>
        <v>41.891618372594237</v>
      </c>
      <c r="AS782">
        <f t="shared" si="171"/>
        <v>1.4856771839711458E-2</v>
      </c>
    </row>
    <row r="783" spans="1:45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f>IFERROR(VLOOKUP(A783,SHORTVOL!$A$2:$E$10000,5,0),"")</f>
        <v>194.42</v>
      </c>
      <c r="G783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 s="2">
        <f t="shared" si="180"/>
        <v>107361.92222898788</v>
      </c>
      <c r="M783">
        <f t="shared" si="173"/>
        <v>83191277.872862548</v>
      </c>
      <c r="O783">
        <f t="shared" si="174"/>
        <v>18.57991837241206</v>
      </c>
      <c r="Q783" s="2">
        <f t="shared" si="181"/>
        <v>130.0492922900535</v>
      </c>
      <c r="S783">
        <f t="shared" si="175"/>
        <v>159.10174253736625</v>
      </c>
      <c r="U783">
        <f t="shared" si="182"/>
        <v>94623.545865081236</v>
      </c>
      <c r="W783" s="2">
        <f t="shared" si="169"/>
        <v>5.9839414413059773</v>
      </c>
      <c r="X783" s="2"/>
      <c r="Y783" s="2">
        <f t="shared" si="170"/>
        <v>359767519345.7301</v>
      </c>
      <c r="Z783" s="2"/>
      <c r="AA783">
        <f>ROW()</f>
        <v>783</v>
      </c>
      <c r="AB783">
        <f t="shared" si="172"/>
        <v>0.97570532915360497</v>
      </c>
      <c r="AC783">
        <f t="shared" si="176"/>
        <v>930500190.75709236</v>
      </c>
      <c r="AF783">
        <f t="shared" si="183"/>
        <v>17.90752285597922</v>
      </c>
      <c r="AI783">
        <f t="shared" si="177"/>
        <v>16.91139464493525</v>
      </c>
      <c r="AK783">
        <f t="shared" si="178"/>
        <v>49672572918.279793</v>
      </c>
      <c r="AM783">
        <f t="shared" si="179"/>
        <v>42.002975850265692</v>
      </c>
      <c r="AS783">
        <f t="shared" si="171"/>
        <v>-1.6429443890397799E-2</v>
      </c>
    </row>
    <row r="784" spans="1:45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f>IFERROR(VLOOKUP(A784,SHORTVOL!$A$2:$E$10000,5,0),"")</f>
        <v>188.6</v>
      </c>
      <c r="G784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 s="2">
        <f t="shared" si="180"/>
        <v>110335.46580439463</v>
      </c>
      <c r="M784">
        <f t="shared" si="173"/>
        <v>86603727.909054995</v>
      </c>
      <c r="O784">
        <f t="shared" si="174"/>
        <v>18.324256789844537</v>
      </c>
      <c r="Q784" s="2">
        <f t="shared" si="181"/>
        <v>130.25700459197128</v>
      </c>
      <c r="S784">
        <f t="shared" si="175"/>
        <v>159.35638079349081</v>
      </c>
      <c r="U784">
        <f t="shared" si="182"/>
        <v>97204.641626475364</v>
      </c>
      <c r="W784" s="2">
        <f t="shared" si="169"/>
        <v>5.8029743351172529</v>
      </c>
      <c r="X784" s="2"/>
      <c r="Y784" s="2">
        <f t="shared" si="170"/>
        <v>381130227648.71704</v>
      </c>
      <c r="Z784" s="2"/>
      <c r="AA784">
        <f>ROW()</f>
        <v>784</v>
      </c>
      <c r="AB784">
        <f t="shared" si="172"/>
        <v>1.0142653352353781</v>
      </c>
      <c r="AC784">
        <f t="shared" si="176"/>
        <v>981329450.05496311</v>
      </c>
      <c r="AF784">
        <f t="shared" si="183"/>
        <v>17.415028774400017</v>
      </c>
      <c r="AI784">
        <f t="shared" si="177"/>
        <v>16.453438401656449</v>
      </c>
      <c r="AK784">
        <f t="shared" si="178"/>
        <v>52405186128.006973</v>
      </c>
      <c r="AM784">
        <f t="shared" si="179"/>
        <v>41.962019026375955</v>
      </c>
      <c r="AS784">
        <f t="shared" si="171"/>
        <v>5.937920227439375E-2</v>
      </c>
    </row>
    <row r="785" spans="1:45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f>IFERROR(VLOOKUP(A785,SHORTVOL!$A$2:$E$10000,5,0),"")</f>
        <v>189.22</v>
      </c>
      <c r="G785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 s="2">
        <f t="shared" si="180"/>
        <v>110400.21723295514</v>
      </c>
      <c r="M785">
        <f t="shared" si="173"/>
        <v>86664913.493195519</v>
      </c>
      <c r="O785">
        <f t="shared" si="174"/>
        <v>18.319405992324025</v>
      </c>
      <c r="Q785" s="2">
        <f t="shared" si="181"/>
        <v>130.63978115505961</v>
      </c>
      <c r="S785">
        <f t="shared" si="175"/>
        <v>159.82484468186431</v>
      </c>
      <c r="U785">
        <f t="shared" si="182"/>
        <v>97248.249262035592</v>
      </c>
      <c r="W785" s="2">
        <f t="shared" si="169"/>
        <v>5.8214368142075203</v>
      </c>
      <c r="X785" s="2"/>
      <c r="Y785" s="2">
        <f t="shared" si="170"/>
        <v>378593045141.14429</v>
      </c>
      <c r="Z785" s="2"/>
      <c r="AA785">
        <f>ROW()</f>
        <v>785</v>
      </c>
      <c r="AB785">
        <f t="shared" si="172"/>
        <v>0.99265246142542252</v>
      </c>
      <c r="AC785">
        <f t="shared" si="176"/>
        <v>982233317.78775275</v>
      </c>
      <c r="AF785">
        <f t="shared" si="183"/>
        <v>17.405904156714243</v>
      </c>
      <c r="AI785">
        <f t="shared" si="177"/>
        <v>16.447174673776921</v>
      </c>
      <c r="AK785">
        <f t="shared" si="178"/>
        <v>52459866242.09359</v>
      </c>
      <c r="AM785">
        <f t="shared" si="179"/>
        <v>41.847342941904806</v>
      </c>
      <c r="AS785">
        <f t="shared" si="171"/>
        <v>-6.656996279789329E-3</v>
      </c>
    </row>
    <row r="786" spans="1:45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f>IFERROR(VLOOKUP(A786,SHORTVOL!$A$2:$E$10000,5,0),"")</f>
        <v>192.06</v>
      </c>
      <c r="G786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 s="2">
        <f t="shared" si="180"/>
        <v>108793.55095963668</v>
      </c>
      <c r="M786">
        <f t="shared" si="173"/>
        <v>84757990.954389542</v>
      </c>
      <c r="O786">
        <f t="shared" si="174"/>
        <v>18.45323148011186</v>
      </c>
      <c r="Q786" s="2">
        <f t="shared" si="181"/>
        <v>130.19739338982876</v>
      </c>
      <c r="S786">
        <f t="shared" si="175"/>
        <v>159.28380158958635</v>
      </c>
      <c r="U786">
        <f t="shared" si="182"/>
        <v>95819.572812808867</v>
      </c>
      <c r="W786" s="2">
        <f t="shared" si="169"/>
        <v>5.9081874095594245</v>
      </c>
      <c r="X786" s="2"/>
      <c r="Y786" s="2">
        <f t="shared" si="170"/>
        <v>367157063660.36865</v>
      </c>
      <c r="Z786" s="2"/>
      <c r="AA786">
        <f>ROW()</f>
        <v>786</v>
      </c>
      <c r="AB786">
        <f t="shared" si="172"/>
        <v>0.9768483943241224</v>
      </c>
      <c r="AC786">
        <f t="shared" si="176"/>
        <v>953396843.75843167</v>
      </c>
      <c r="AF786">
        <f t="shared" si="183"/>
        <v>17.660298778998776</v>
      </c>
      <c r="AI786">
        <f t="shared" si="177"/>
        <v>16.689948916812455</v>
      </c>
      <c r="AK786">
        <f t="shared" si="178"/>
        <v>50925969928.475182</v>
      </c>
      <c r="AM786">
        <f t="shared" si="179"/>
        <v>41.997690666065004</v>
      </c>
      <c r="AS786">
        <f t="shared" si="171"/>
        <v>-3.0206528164066437E-2</v>
      </c>
    </row>
    <row r="787" spans="1:45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f>IFERROR(VLOOKUP(A787,SHORTVOL!$A$2:$E$10000,5,0),"")</f>
        <v>192.82</v>
      </c>
      <c r="G787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 s="2">
        <f t="shared" si="180"/>
        <v>108025.95129454853</v>
      </c>
      <c r="M787">
        <f t="shared" si="173"/>
        <v>83846237.4448082</v>
      </c>
      <c r="O787">
        <f t="shared" si="174"/>
        <v>18.518859114287004</v>
      </c>
      <c r="Q787" s="2">
        <f t="shared" si="181"/>
        <v>132.36002671943049</v>
      </c>
      <c r="S787">
        <f t="shared" si="175"/>
        <v>161.92974982422268</v>
      </c>
      <c r="U787">
        <f t="shared" si="182"/>
        <v>95130.279080912296</v>
      </c>
      <c r="W787" s="2">
        <f t="shared" si="169"/>
        <v>5.9309410202975608</v>
      </c>
      <c r="X787" s="2"/>
      <c r="Y787" s="2">
        <f t="shared" si="170"/>
        <v>364213811978.6582</v>
      </c>
      <c r="Z787" s="2"/>
      <c r="AA787">
        <f>ROW()</f>
        <v>787</v>
      </c>
      <c r="AB787">
        <f t="shared" si="172"/>
        <v>0.98052434456928839</v>
      </c>
      <c r="AC787">
        <f t="shared" si="176"/>
        <v>939702804.41355383</v>
      </c>
      <c r="AF787">
        <f t="shared" si="183"/>
        <v>17.7860081960246</v>
      </c>
      <c r="AI787">
        <f t="shared" si="177"/>
        <v>16.81116042315368</v>
      </c>
      <c r="AK787">
        <f t="shared" si="178"/>
        <v>50200634268.009987</v>
      </c>
      <c r="AM787">
        <f t="shared" si="179"/>
        <v>41.308663916933583</v>
      </c>
      <c r="AS787">
        <f t="shared" si="171"/>
        <v>-8.0163286315881876E-3</v>
      </c>
    </row>
    <row r="788" spans="1:45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f>IFERROR(VLOOKUP(A788,SHORTVOL!$A$2:$E$10000,5,0),"")</f>
        <v>191.9</v>
      </c>
      <c r="G788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 s="2">
        <f t="shared" si="180"/>
        <v>108328.00973751023</v>
      </c>
      <c r="M788">
        <f t="shared" si="173"/>
        <v>84183368.751237646</v>
      </c>
      <c r="O788">
        <f t="shared" si="174"/>
        <v>18.493497949917337</v>
      </c>
      <c r="Q788" s="2">
        <f t="shared" si="181"/>
        <v>133.41510186980634</v>
      </c>
      <c r="S788">
        <f t="shared" si="175"/>
        <v>163.22071157027963</v>
      </c>
      <c r="U788">
        <f t="shared" si="182"/>
        <v>95383.147358372662</v>
      </c>
      <c r="W788" s="2">
        <f t="shared" si="169"/>
        <v>5.9020201774287777</v>
      </c>
      <c r="X788" s="2"/>
      <c r="Y788" s="2">
        <f t="shared" si="170"/>
        <v>367633230276.20026</v>
      </c>
      <c r="Z788" s="2"/>
      <c r="AA788">
        <f>ROW()</f>
        <v>788</v>
      </c>
      <c r="AB788">
        <f t="shared" si="172"/>
        <v>0.96343283582089556</v>
      </c>
      <c r="AC788">
        <f t="shared" si="176"/>
        <v>944720875.00158906</v>
      </c>
      <c r="AF788">
        <f t="shared" si="183"/>
        <v>17.737391552823397</v>
      </c>
      <c r="AI788">
        <f t="shared" si="177"/>
        <v>16.767611435005598</v>
      </c>
      <c r="AK788">
        <f t="shared" si="178"/>
        <v>50474877687.599594</v>
      </c>
      <c r="AM788">
        <f t="shared" si="179"/>
        <v>40.987859524868433</v>
      </c>
      <c r="AS788">
        <f t="shared" si="171"/>
        <v>9.3884915538084979E-3</v>
      </c>
    </row>
    <row r="789" spans="1:45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f>IFERROR(VLOOKUP(A789,SHORTVOL!$A$2:$E$10000,5,0),"")</f>
        <v>191.55</v>
      </c>
      <c r="G789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 s="2">
        <f t="shared" si="180"/>
        <v>109059.74926027471</v>
      </c>
      <c r="M789">
        <f t="shared" si="173"/>
        <v>84992521.863837823</v>
      </c>
      <c r="O789">
        <f t="shared" si="174"/>
        <v>18.432627680929542</v>
      </c>
      <c r="Q789" s="2">
        <f t="shared" si="181"/>
        <v>133.22159717046631</v>
      </c>
      <c r="S789">
        <f t="shared" si="175"/>
        <v>162.98451279210815</v>
      </c>
      <c r="U789">
        <f t="shared" si="182"/>
        <v>95987.911921215855</v>
      </c>
      <c r="W789" s="2">
        <f t="shared" si="169"/>
        <v>5.8893916573380469</v>
      </c>
      <c r="X789" s="2"/>
      <c r="Y789" s="2">
        <f t="shared" si="170"/>
        <v>368810101247.55609</v>
      </c>
      <c r="Z789" s="2"/>
      <c r="AA789">
        <f>ROW()</f>
        <v>789</v>
      </c>
      <c r="AB789">
        <f t="shared" si="172"/>
        <v>0.9733530717986677</v>
      </c>
      <c r="AC789">
        <f t="shared" si="176"/>
        <v>956768009.993729</v>
      </c>
      <c r="AF789">
        <f t="shared" si="183"/>
        <v>17.620927018906066</v>
      </c>
      <c r="AI789">
        <f t="shared" si="177"/>
        <v>16.664678198925788</v>
      </c>
      <c r="AK789">
        <f t="shared" si="178"/>
        <v>51137175839.851196</v>
      </c>
      <c r="AM789">
        <f t="shared" si="179"/>
        <v>41.072590896641735</v>
      </c>
      <c r="AS789">
        <f t="shared" si="171"/>
        <v>3.2012094512556821E-3</v>
      </c>
    </row>
    <row r="790" spans="1:45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f>IFERROR(VLOOKUP(A790,SHORTVOL!$A$2:$E$10000,5,0),"")</f>
        <v>189.32</v>
      </c>
      <c r="G790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 s="2">
        <f t="shared" si="180"/>
        <v>110180.64980740409</v>
      </c>
      <c r="M790">
        <f t="shared" si="173"/>
        <v>86288201.47856015</v>
      </c>
      <c r="O790">
        <f t="shared" si="174"/>
        <v>18.338424350143942</v>
      </c>
      <c r="Q790" s="2">
        <f t="shared" si="181"/>
        <v>133.33644870556182</v>
      </c>
      <c r="S790">
        <f t="shared" si="175"/>
        <v>163.12520197550526</v>
      </c>
      <c r="U790">
        <f t="shared" si="182"/>
        <v>96961.279043270886</v>
      </c>
      <c r="W790" s="2">
        <f t="shared" si="169"/>
        <v>5.8202141536255052</v>
      </c>
      <c r="X790" s="2"/>
      <c r="Y790" s="2">
        <f t="shared" si="170"/>
        <v>377349016991.30566</v>
      </c>
      <c r="Z790" s="2"/>
      <c r="AA790">
        <f>ROW()</f>
        <v>790</v>
      </c>
      <c r="AB790">
        <f t="shared" si="172"/>
        <v>0.96776556776556777</v>
      </c>
      <c r="AC790">
        <f t="shared" si="176"/>
        <v>976194965.10740304</v>
      </c>
      <c r="AF790">
        <f t="shared" si="183"/>
        <v>17.44091728326649</v>
      </c>
      <c r="AI790">
        <f t="shared" si="177"/>
        <v>16.496789773782012</v>
      </c>
      <c r="AK790">
        <f t="shared" si="178"/>
        <v>52181845373.087784</v>
      </c>
      <c r="AM790">
        <f t="shared" si="179"/>
        <v>41.045585579371654</v>
      </c>
      <c r="AS790">
        <f t="shared" si="171"/>
        <v>2.3152608116929096E-2</v>
      </c>
    </row>
    <row r="791" spans="1:45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f>IFERROR(VLOOKUP(A791,SHORTVOL!$A$2:$E$10000,5,0),"")</f>
        <v>191.49</v>
      </c>
      <c r="G791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 s="2">
        <f t="shared" si="180"/>
        <v>108869.02811430795</v>
      </c>
      <c r="M791">
        <f t="shared" si="173"/>
        <v>84732511.321795076</v>
      </c>
      <c r="O791">
        <f t="shared" si="174"/>
        <v>18.448094451773496</v>
      </c>
      <c r="Q791" s="2">
        <f t="shared" si="181"/>
        <v>133.16845945533063</v>
      </c>
      <c r="S791">
        <f t="shared" si="175"/>
        <v>162.91986072120383</v>
      </c>
      <c r="U791">
        <f t="shared" si="182"/>
        <v>95793.721866324122</v>
      </c>
      <c r="W791" s="2">
        <f t="shared" si="169"/>
        <v>5.8863049338549702</v>
      </c>
      <c r="X791" s="2"/>
      <c r="Y791" s="2">
        <f t="shared" si="170"/>
        <v>368652257668.86853</v>
      </c>
      <c r="Z791" s="2"/>
      <c r="AA791">
        <f>ROW()</f>
        <v>791</v>
      </c>
      <c r="AB791">
        <f t="shared" si="172"/>
        <v>0.96335078534031426</v>
      </c>
      <c r="AC791">
        <f t="shared" si="176"/>
        <v>952708687.20925939</v>
      </c>
      <c r="AF791">
        <f t="shared" si="183"/>
        <v>17.64961394448467</v>
      </c>
      <c r="AI791">
        <f t="shared" si="177"/>
        <v>16.696570148338001</v>
      </c>
      <c r="AK791">
        <f t="shared" si="178"/>
        <v>50932591279.265343</v>
      </c>
      <c r="AM791">
        <f t="shared" si="179"/>
        <v>41.105708691647202</v>
      </c>
      <c r="AS791">
        <f t="shared" si="171"/>
        <v>-2.3046990798541001E-2</v>
      </c>
    </row>
    <row r="792" spans="1:45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f>IFERROR(VLOOKUP(A792,SHORTVOL!$A$2:$E$10000,5,0),"")</f>
        <v>185.68</v>
      </c>
      <c r="G792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 s="2">
        <f t="shared" si="180"/>
        <v>112223.94591582874</v>
      </c>
      <c r="M792">
        <f t="shared" si="173"/>
        <v>88634647.311698928</v>
      </c>
      <c r="O792">
        <f t="shared" si="174"/>
        <v>18.164366942075159</v>
      </c>
      <c r="Q792" s="2">
        <f t="shared" si="181"/>
        <v>133.83362042308258</v>
      </c>
      <c r="S792">
        <f t="shared" si="175"/>
        <v>163.73380591673649</v>
      </c>
      <c r="U792">
        <f t="shared" si="182"/>
        <v>98732.543018224576</v>
      </c>
      <c r="W792" s="2">
        <f t="shared" si="169"/>
        <v>5.7071064511796834</v>
      </c>
      <c r="X792" s="2"/>
      <c r="Y792" s="2">
        <f t="shared" si="170"/>
        <v>390975693897.98816</v>
      </c>
      <c r="Z792" s="2"/>
      <c r="AA792">
        <f>ROW()</f>
        <v>792</v>
      </c>
      <c r="AB792">
        <f t="shared" si="172"/>
        <v>0.96181046676096171</v>
      </c>
      <c r="AC792">
        <f t="shared" si="176"/>
        <v>1011186721.6199688</v>
      </c>
      <c r="AF792">
        <f t="shared" si="183"/>
        <v>17.10682767037656</v>
      </c>
      <c r="AI792">
        <f t="shared" si="177"/>
        <v>16.185401418541311</v>
      </c>
      <c r="AK792">
        <f t="shared" si="178"/>
        <v>54065444961.207169</v>
      </c>
      <c r="AM792">
        <f t="shared" si="179"/>
        <v>40.908785675901882</v>
      </c>
      <c r="AS792">
        <f t="shared" si="171"/>
        <v>6.055418287759684E-2</v>
      </c>
    </row>
    <row r="793" spans="1:45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f>IFERROR(VLOOKUP(A793,SHORTVOL!$A$2:$E$10000,5,0),"")</f>
        <v>191.1</v>
      </c>
      <c r="G793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 s="2">
        <f t="shared" si="180"/>
        <v>109779.98884949707</v>
      </c>
      <c r="M793">
        <f t="shared" si="173"/>
        <v>85723957.658259615</v>
      </c>
      <c r="O793">
        <f t="shared" si="174"/>
        <v>18.362667184130746</v>
      </c>
      <c r="Q793" s="2">
        <f t="shared" si="181"/>
        <v>133.74936063155093</v>
      </c>
      <c r="S793">
        <f t="shared" si="175"/>
        <v>163.63090070875859</v>
      </c>
      <c r="U793">
        <f t="shared" si="182"/>
        <v>96568.844491592652</v>
      </c>
      <c r="W793" s="2">
        <f t="shared" si="169"/>
        <v>5.8730773587466887</v>
      </c>
      <c r="X793" s="2"/>
      <c r="Y793" s="2">
        <f t="shared" si="170"/>
        <v>368091625043.90552</v>
      </c>
      <c r="Z793" s="2"/>
      <c r="AA793">
        <f>ROW()</f>
        <v>793</v>
      </c>
      <c r="AB793">
        <f t="shared" si="172"/>
        <v>0.94663742690058472</v>
      </c>
      <c r="AC793">
        <f t="shared" si="176"/>
        <v>966891243.38327646</v>
      </c>
      <c r="AF793">
        <f t="shared" si="183"/>
        <v>17.480423902388271</v>
      </c>
      <c r="AI793">
        <f t="shared" si="177"/>
        <v>16.541233528126288</v>
      </c>
      <c r="AK793">
        <f t="shared" si="178"/>
        <v>51703367168.731049</v>
      </c>
      <c r="AM793">
        <f t="shared" si="179"/>
        <v>40.94292188565683</v>
      </c>
      <c r="AS793">
        <f t="shared" si="171"/>
        <v>-5.8530668814551601E-2</v>
      </c>
    </row>
    <row r="794" spans="1:45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f>IFERROR(VLOOKUP(A794,SHORTVOL!$A$2:$E$10000,5,0),"")</f>
        <v>185.13</v>
      </c>
      <c r="G794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 s="2">
        <f t="shared" si="180"/>
        <v>111769.31475177086</v>
      </c>
      <c r="M794">
        <f t="shared" si="173"/>
        <v>88009806.525495827</v>
      </c>
      <c r="O794">
        <f t="shared" si="174"/>
        <v>18.197850501290979</v>
      </c>
      <c r="Q794" s="2">
        <f t="shared" si="181"/>
        <v>134.64696620513394</v>
      </c>
      <c r="S794">
        <f t="shared" si="175"/>
        <v>164.72958592818972</v>
      </c>
      <c r="U794">
        <f t="shared" si="182"/>
        <v>98278.950652140484</v>
      </c>
      <c r="W794" s="2">
        <f t="shared" si="169"/>
        <v>5.6878010974830637</v>
      </c>
      <c r="X794" s="2"/>
      <c r="Y794" s="2">
        <f t="shared" si="170"/>
        <v>390910085500.47559</v>
      </c>
      <c r="Z794" s="2"/>
      <c r="AA794">
        <f>ROW()</f>
        <v>794</v>
      </c>
      <c r="AB794">
        <f t="shared" si="172"/>
        <v>0.97146833681280453</v>
      </c>
      <c r="AC794">
        <f t="shared" si="176"/>
        <v>1001204595.2497085</v>
      </c>
      <c r="AF794">
        <f t="shared" si="183"/>
        <v>17.166934499753008</v>
      </c>
      <c r="AI794">
        <f t="shared" si="177"/>
        <v>16.251539145282631</v>
      </c>
      <c r="AK794">
        <f t="shared" si="178"/>
        <v>53557619515.674889</v>
      </c>
      <c r="AM794">
        <f t="shared" si="179"/>
        <v>40.693097767247799</v>
      </c>
      <c r="AS794">
        <f t="shared" si="171"/>
        <v>6.1991251373481493E-2</v>
      </c>
    </row>
    <row r="795" spans="1:45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f>IFERROR(VLOOKUP(A795,SHORTVOL!$A$2:$E$10000,5,0),"")</f>
        <v>185.4</v>
      </c>
      <c r="G795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 s="2">
        <f t="shared" si="180"/>
        <v>112403.18030152026</v>
      </c>
      <c r="M795">
        <f t="shared" si="173"/>
        <v>88743442.267381445</v>
      </c>
      <c r="O795">
        <f t="shared" si="174"/>
        <v>18.146754728830643</v>
      </c>
      <c r="Q795" s="2">
        <f t="shared" si="181"/>
        <v>135.31047917079229</v>
      </c>
      <c r="S795">
        <f t="shared" si="175"/>
        <v>165.54152136772896</v>
      </c>
      <c r="U795">
        <f t="shared" si="182"/>
        <v>98822.899692400359</v>
      </c>
      <c r="W795" s="2">
        <f t="shared" si="169"/>
        <v>5.6954955623530408</v>
      </c>
      <c r="X795" s="2"/>
      <c r="Y795" s="2">
        <f t="shared" si="170"/>
        <v>389699692869.86102</v>
      </c>
      <c r="Z795" s="2"/>
      <c r="AA795">
        <f>ROW()</f>
        <v>795</v>
      </c>
      <c r="AB795">
        <f t="shared" si="172"/>
        <v>0.97494780793319424</v>
      </c>
      <c r="AC795">
        <f t="shared" si="176"/>
        <v>1012311231.1245017</v>
      </c>
      <c r="AF795">
        <f t="shared" si="183"/>
        <v>17.070628177442497</v>
      </c>
      <c r="AI795">
        <f t="shared" si="177"/>
        <v>16.162659480005139</v>
      </c>
      <c r="AK795">
        <f t="shared" si="178"/>
        <v>54158284200.635162</v>
      </c>
      <c r="AM795">
        <f t="shared" si="179"/>
        <v>40.50080607519719</v>
      </c>
      <c r="AS795">
        <f t="shared" si="171"/>
        <v>-3.0963453630645787E-3</v>
      </c>
    </row>
    <row r="796" spans="1:45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f>IFERROR(VLOOKUP(A796,SHORTVOL!$A$2:$E$10000,5,0),"")</f>
        <v>186.58</v>
      </c>
      <c r="G796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 s="2">
        <f t="shared" si="180"/>
        <v>111307.12869897531</v>
      </c>
      <c r="M796">
        <f t="shared" si="173"/>
        <v>87430199.61028406</v>
      </c>
      <c r="O796">
        <f t="shared" si="174"/>
        <v>18.235736006638181</v>
      </c>
      <c r="Q796" s="2">
        <f t="shared" si="181"/>
        <v>136.90582747718847</v>
      </c>
      <c r="S796">
        <f t="shared" si="175"/>
        <v>167.49348565606232</v>
      </c>
      <c r="U796">
        <f t="shared" si="182"/>
        <v>97845.773657535698</v>
      </c>
      <c r="W796" s="2">
        <f t="shared" si="169"/>
        <v>5.7311406291404028</v>
      </c>
      <c r="X796" s="2"/>
      <c r="Y796" s="2">
        <f t="shared" si="170"/>
        <v>384709027939.78955</v>
      </c>
      <c r="Z796" s="2"/>
      <c r="AA796">
        <f>ROW()</f>
        <v>796</v>
      </c>
      <c r="AB796">
        <f t="shared" si="172"/>
        <v>0.95948827292110872</v>
      </c>
      <c r="AC796">
        <f t="shared" si="176"/>
        <v>992316704.62367404</v>
      </c>
      <c r="AF796">
        <f t="shared" si="183"/>
        <v>17.238127397610381</v>
      </c>
      <c r="AI796">
        <f t="shared" si="177"/>
        <v>16.323563702706</v>
      </c>
      <c r="AK796">
        <f t="shared" si="178"/>
        <v>53094991357.224625</v>
      </c>
      <c r="AM796">
        <f t="shared" si="179"/>
        <v>40.031453930622099</v>
      </c>
      <c r="AS796">
        <f t="shared" si="171"/>
        <v>-1.28064379351156E-2</v>
      </c>
    </row>
    <row r="797" spans="1:45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f>IFERROR(VLOOKUP(A797,SHORTVOL!$A$2:$E$10000,5,0),"")</f>
        <v>186.21</v>
      </c>
      <c r="G797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 s="2">
        <f t="shared" si="180"/>
        <v>112119.60987806384</v>
      </c>
      <c r="M797">
        <f t="shared" si="173"/>
        <v>88372526.518670171</v>
      </c>
      <c r="O797">
        <f t="shared" si="174"/>
        <v>18.169688954004176</v>
      </c>
      <c r="Q797" s="2">
        <f t="shared" si="181"/>
        <v>137.17061343479998</v>
      </c>
      <c r="S797">
        <f t="shared" si="175"/>
        <v>167.81761431229867</v>
      </c>
      <c r="U797">
        <f t="shared" si="182"/>
        <v>98546.628564000726</v>
      </c>
      <c r="W797" s="2">
        <f t="shared" si="169"/>
        <v>5.7191720941951276</v>
      </c>
      <c r="X797" s="2"/>
      <c r="Y797" s="2">
        <f t="shared" si="170"/>
        <v>386173635755.49274</v>
      </c>
      <c r="Z797" s="2"/>
      <c r="AA797">
        <f>ROW()</f>
        <v>797</v>
      </c>
      <c r="AB797">
        <f t="shared" si="172"/>
        <v>0.94740532959326784</v>
      </c>
      <c r="AC797">
        <f t="shared" si="176"/>
        <v>1006555924.3506714</v>
      </c>
      <c r="AF797">
        <f t="shared" si="183"/>
        <v>17.113356667487302</v>
      </c>
      <c r="AI797">
        <f t="shared" si="177"/>
        <v>16.207710331700365</v>
      </c>
      <c r="AK797">
        <f t="shared" si="178"/>
        <v>53863376198.183701</v>
      </c>
      <c r="AM797">
        <f t="shared" si="179"/>
        <v>39.962150120915581</v>
      </c>
      <c r="AS797">
        <f t="shared" si="171"/>
        <v>3.8070534074714502E-3</v>
      </c>
    </row>
    <row r="798" spans="1:45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f>IFERROR(VLOOKUP(A798,SHORTVOL!$A$2:$E$10000,5,0),"")</f>
        <v>188.74</v>
      </c>
      <c r="G798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 s="2">
        <f t="shared" si="180"/>
        <v>110782.79139937782</v>
      </c>
      <c r="M798">
        <f t="shared" si="173"/>
        <v>86776844.106004134</v>
      </c>
      <c r="O798">
        <f t="shared" si="174"/>
        <v>18.278515396188713</v>
      </c>
      <c r="Q798" s="2">
        <f t="shared" si="181"/>
        <v>136.76746876612833</v>
      </c>
      <c r="S798">
        <f t="shared" si="175"/>
        <v>167.32458142904267</v>
      </c>
      <c r="U798">
        <f t="shared" si="182"/>
        <v>97358.186890242097</v>
      </c>
      <c r="W798" s="2">
        <f t="shared" si="169"/>
        <v>5.7962659507196701</v>
      </c>
      <c r="X798" s="2"/>
      <c r="Y798" s="2">
        <f t="shared" si="170"/>
        <v>375639351282.32135</v>
      </c>
      <c r="Z798" s="2"/>
      <c r="AA798">
        <f>ROW()</f>
        <v>798</v>
      </c>
      <c r="AB798">
        <f t="shared" si="172"/>
        <v>0.92597968069666181</v>
      </c>
      <c r="AC798">
        <f t="shared" si="176"/>
        <v>982302533.23901761</v>
      </c>
      <c r="AF798">
        <f t="shared" si="183"/>
        <v>17.318445394273457</v>
      </c>
      <c r="AI798">
        <f t="shared" si="177"/>
        <v>16.40427122395592</v>
      </c>
      <c r="AK798">
        <f t="shared" si="178"/>
        <v>52571859301.052216</v>
      </c>
      <c r="AM798">
        <f t="shared" si="179"/>
        <v>40.087728349967435</v>
      </c>
      <c r="AS798">
        <f t="shared" si="171"/>
        <v>-2.727862157799199E-2</v>
      </c>
    </row>
    <row r="799" spans="1:45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f>IFERROR(VLOOKUP(A799,SHORTVOL!$A$2:$E$10000,5,0),"")</f>
        <v>190.93</v>
      </c>
      <c r="G799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 s="2">
        <f t="shared" si="180"/>
        <v>109192.19557452828</v>
      </c>
      <c r="M799">
        <f t="shared" si="173"/>
        <v>84863272.2066966</v>
      </c>
      <c r="O799">
        <f t="shared" si="174"/>
        <v>18.411263410441805</v>
      </c>
      <c r="Q799" s="2">
        <f t="shared" si="181"/>
        <v>135.49049761556324</v>
      </c>
      <c r="S799">
        <f t="shared" si="175"/>
        <v>165.76284946999141</v>
      </c>
      <c r="U799">
        <f t="shared" si="182"/>
        <v>95920.462429950639</v>
      </c>
      <c r="W799" s="2">
        <f t="shared" si="169"/>
        <v>5.8616663058882219</v>
      </c>
      <c r="X799" s="2"/>
      <c r="Y799" s="2">
        <f t="shared" si="170"/>
        <v>366772417071.24927</v>
      </c>
      <c r="Z799" s="2"/>
      <c r="AA799">
        <f>ROW()</f>
        <v>799</v>
      </c>
      <c r="AB799">
        <f t="shared" si="172"/>
        <v>0.95340501792114707</v>
      </c>
      <c r="AC799">
        <f t="shared" si="176"/>
        <v>953361148.01248848</v>
      </c>
      <c r="AF799">
        <f t="shared" si="183"/>
        <v>17.570265430606952</v>
      </c>
      <c r="AI799">
        <f t="shared" si="177"/>
        <v>16.649878752586716</v>
      </c>
      <c r="AK799">
        <f t="shared" si="178"/>
        <v>51041614342.813034</v>
      </c>
      <c r="AM799">
        <f t="shared" si="179"/>
        <v>40.486723840584077</v>
      </c>
      <c r="AS799">
        <f t="shared" si="171"/>
        <v>-2.3604913012449269E-2</v>
      </c>
    </row>
    <row r="800" spans="1:45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f>IFERROR(VLOOKUP(A800,SHORTVOL!$A$2:$E$10000,5,0),"")</f>
        <v>191.77</v>
      </c>
      <c r="G800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 s="2">
        <f t="shared" si="180"/>
        <v>109506.06553786367</v>
      </c>
      <c r="M800">
        <f t="shared" si="173"/>
        <v>85214466.945329756</v>
      </c>
      <c r="O800">
        <f t="shared" si="174"/>
        <v>18.385328306522467</v>
      </c>
      <c r="Q800" s="2">
        <f t="shared" si="181"/>
        <v>135.65220373825198</v>
      </c>
      <c r="S800">
        <f t="shared" si="175"/>
        <v>165.96086712468653</v>
      </c>
      <c r="U800">
        <f t="shared" si="182"/>
        <v>96182.94675609222</v>
      </c>
      <c r="W800" s="2">
        <f t="shared" si="169"/>
        <v>5.8868338076708788</v>
      </c>
      <c r="X800" s="2"/>
      <c r="Y800" s="2">
        <f t="shared" si="170"/>
        <v>363459368436.42523</v>
      </c>
      <c r="Z800" s="2"/>
      <c r="AA800">
        <f>ROW()</f>
        <v>800</v>
      </c>
      <c r="AB800">
        <f t="shared" si="172"/>
        <v>0.94211287988422576</v>
      </c>
      <c r="AC800">
        <f t="shared" si="176"/>
        <v>958601551.38388813</v>
      </c>
      <c r="AF800">
        <f t="shared" si="183"/>
        <v>17.520861847277192</v>
      </c>
      <c r="AI800">
        <f t="shared" si="177"/>
        <v>16.605438163079683</v>
      </c>
      <c r="AK800">
        <f t="shared" si="178"/>
        <v>51328437009.537865</v>
      </c>
      <c r="AM800">
        <f t="shared" si="179"/>
        <v>40.446720099824809</v>
      </c>
      <c r="AS800">
        <f t="shared" si="171"/>
        <v>-9.0329819817951407E-3</v>
      </c>
    </row>
    <row r="801" spans="1:45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f>IFERROR(VLOOKUP(A801,SHORTVOL!$A$2:$E$10000,5,0),"")</f>
        <v>191.56</v>
      </c>
      <c r="G801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 s="2">
        <f t="shared" si="180"/>
        <v>109128.02115183893</v>
      </c>
      <c r="M801">
        <f t="shared" si="173"/>
        <v>84758420.302831739</v>
      </c>
      <c r="O801">
        <f t="shared" si="174"/>
        <v>18.417588382354612</v>
      </c>
      <c r="Q801" s="2">
        <f t="shared" si="181"/>
        <v>134.91344453901181</v>
      </c>
      <c r="S801">
        <f t="shared" si="175"/>
        <v>165.05722843726701</v>
      </c>
      <c r="U801">
        <f t="shared" si="182"/>
        <v>95837.636473974489</v>
      </c>
      <c r="W801" s="2">
        <f t="shared" si="169"/>
        <v>5.8797671008509997</v>
      </c>
      <c r="X801" s="2"/>
      <c r="Y801" s="2">
        <f t="shared" si="170"/>
        <v>364218088729.8045</v>
      </c>
      <c r="Z801" s="2"/>
      <c r="AA801">
        <f>ROW()</f>
        <v>801</v>
      </c>
      <c r="AB801">
        <f t="shared" si="172"/>
        <v>0.94978479196556675</v>
      </c>
      <c r="AC801">
        <f t="shared" si="176"/>
        <v>951741405.61760974</v>
      </c>
      <c r="AF801">
        <f t="shared" si="183"/>
        <v>17.582443024919328</v>
      </c>
      <c r="AI801">
        <f t="shared" si="177"/>
        <v>16.666185634404282</v>
      </c>
      <c r="AK801">
        <f t="shared" si="178"/>
        <v>50967324478.819313</v>
      </c>
      <c r="AM801">
        <f t="shared" si="179"/>
        <v>40.675333520232194</v>
      </c>
      <c r="AS801">
        <f t="shared" si="171"/>
        <v>2.0874968683384232E-3</v>
      </c>
    </row>
    <row r="802" spans="1:45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f>IFERROR(VLOOKUP(A802,SHORTVOL!$A$2:$E$10000,5,0),"")</f>
        <v>185.14</v>
      </c>
      <c r="G802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 s="2">
        <f t="shared" si="180"/>
        <v>112516.34944898004</v>
      </c>
      <c r="M802">
        <f t="shared" si="173"/>
        <v>88691314.71985361</v>
      </c>
      <c r="O802">
        <f t="shared" si="174"/>
        <v>18.132188622641173</v>
      </c>
      <c r="Q802" s="2">
        <f t="shared" si="181"/>
        <v>137.35205934461257</v>
      </c>
      <c r="S802">
        <f t="shared" si="175"/>
        <v>168.04088842680156</v>
      </c>
      <c r="U802">
        <f t="shared" si="182"/>
        <v>98800.091029179777</v>
      </c>
      <c r="W802" s="2">
        <f t="shared" si="169"/>
        <v>5.682111391841131</v>
      </c>
      <c r="X802" s="2"/>
      <c r="Y802" s="2">
        <f t="shared" si="170"/>
        <v>388580109152.2171</v>
      </c>
      <c r="Z802" s="2"/>
      <c r="AA802">
        <f>ROW()</f>
        <v>802</v>
      </c>
      <c r="AB802">
        <f t="shared" si="172"/>
        <v>0.96570644718792864</v>
      </c>
      <c r="AC802">
        <f t="shared" si="176"/>
        <v>1010602702.7734474</v>
      </c>
      <c r="AF802">
        <f t="shared" si="183"/>
        <v>17.037633924436566</v>
      </c>
      <c r="AI802">
        <f t="shared" si="177"/>
        <v>16.152077892505819</v>
      </c>
      <c r="AK802">
        <f t="shared" si="178"/>
        <v>54126044152.66613</v>
      </c>
      <c r="AM802">
        <f t="shared" si="179"/>
        <v>39.9483854567085</v>
      </c>
      <c r="AS802">
        <f t="shared" si="171"/>
        <v>6.6888551602074742E-2</v>
      </c>
    </row>
    <row r="803" spans="1:45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f>IFERROR(VLOOKUP(A803,SHORTVOL!$A$2:$E$10000,5,0),"")</f>
        <v>188.81</v>
      </c>
      <c r="G803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 s="2">
        <f t="shared" si="180"/>
        <v>111035.5017115278</v>
      </c>
      <c r="M803">
        <f t="shared" si="173"/>
        <v>86924992.498524815</v>
      </c>
      <c r="O803">
        <f t="shared" si="174"/>
        <v>18.252026630524099</v>
      </c>
      <c r="Q803" s="2">
        <f t="shared" si="181"/>
        <v>136.99594327403446</v>
      </c>
      <c r="S803">
        <f t="shared" si="175"/>
        <v>167.60538835386672</v>
      </c>
      <c r="U803">
        <f t="shared" si="182"/>
        <v>97486.143941907503</v>
      </c>
      <c r="W803" s="2">
        <f t="shared" si="169"/>
        <v>5.7941357317489226</v>
      </c>
      <c r="X803" s="2"/>
      <c r="Y803" s="2">
        <f t="shared" si="170"/>
        <v>373126314466.69562</v>
      </c>
      <c r="Z803" s="2"/>
      <c r="AA803">
        <f>ROW()</f>
        <v>803</v>
      </c>
      <c r="AB803">
        <f t="shared" si="172"/>
        <v>0.93811533052039375</v>
      </c>
      <c r="AC803">
        <f t="shared" si="176"/>
        <v>983746817.02676558</v>
      </c>
      <c r="AF803">
        <f t="shared" si="183"/>
        <v>17.262930540668428</v>
      </c>
      <c r="AI803">
        <f t="shared" si="177"/>
        <v>16.368005502585909</v>
      </c>
      <c r="AK803">
        <f t="shared" si="178"/>
        <v>52694117089.740227</v>
      </c>
      <c r="AM803">
        <f t="shared" si="179"/>
        <v>40.060183299961665</v>
      </c>
      <c r="AS803">
        <f t="shared" si="171"/>
        <v>-3.9769906697586066E-2</v>
      </c>
    </row>
    <row r="804" spans="1:45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f>IFERROR(VLOOKUP(A804,SHORTVOL!$A$2:$E$10000,5,0),"")</f>
        <v>190.33</v>
      </c>
      <c r="G804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 s="2">
        <f t="shared" si="180"/>
        <v>109857.87003191939</v>
      </c>
      <c r="M804">
        <f t="shared" si="173"/>
        <v>85481804.369476348</v>
      </c>
      <c r="O804">
        <f t="shared" si="174"/>
        <v>18.350897384580708</v>
      </c>
      <c r="Q804" s="2">
        <f t="shared" si="181"/>
        <v>136.20470566616285</v>
      </c>
      <c r="S804">
        <f t="shared" si="175"/>
        <v>166.6380924616391</v>
      </c>
      <c r="U804">
        <f t="shared" si="182"/>
        <v>96398.481129062056</v>
      </c>
      <c r="W804" s="2">
        <f t="shared" si="169"/>
        <v>5.8383170244320315</v>
      </c>
      <c r="X804" s="2"/>
      <c r="Y804" s="2">
        <f t="shared" si="170"/>
        <v>366923739214.97504</v>
      </c>
      <c r="Z804" s="2"/>
      <c r="AA804">
        <f>ROW()</f>
        <v>804</v>
      </c>
      <c r="AB804">
        <f t="shared" si="172"/>
        <v>0.95821529745042489</v>
      </c>
      <c r="AC804">
        <f t="shared" si="176"/>
        <v>961889508.98914182</v>
      </c>
      <c r="AF804">
        <f t="shared" si="183"/>
        <v>17.450319015765956</v>
      </c>
      <c r="AI804">
        <f t="shared" si="177"/>
        <v>16.555149100811558</v>
      </c>
      <c r="AK804">
        <f t="shared" si="178"/>
        <v>51548503722.91127</v>
      </c>
      <c r="AM804">
        <f t="shared" si="179"/>
        <v>40.324639418230497</v>
      </c>
      <c r="AS804">
        <f t="shared" si="171"/>
        <v>-1.6623258696149112E-2</v>
      </c>
    </row>
    <row r="805" spans="1:45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f>IFERROR(VLOOKUP(A805,SHORTVOL!$A$2:$E$10000,5,0),"")</f>
        <v>191.92</v>
      </c>
      <c r="G805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 s="2">
        <f t="shared" si="180"/>
        <v>108287.1041983156</v>
      </c>
      <c r="M805">
        <f t="shared" si="173"/>
        <v>83633600.38918376</v>
      </c>
      <c r="O805">
        <f t="shared" si="174"/>
        <v>18.482613982090633</v>
      </c>
      <c r="Q805" s="2">
        <f t="shared" si="181"/>
        <v>135.44427987885555</v>
      </c>
      <c r="S805">
        <f t="shared" si="175"/>
        <v>165.70793981388115</v>
      </c>
      <c r="U805">
        <f t="shared" si="182"/>
        <v>95006.861777825005</v>
      </c>
      <c r="W805" s="2">
        <f t="shared" si="169"/>
        <v>5.8864688418983198</v>
      </c>
      <c r="X805" s="2"/>
      <c r="Y805" s="2">
        <f t="shared" si="170"/>
        <v>360724192934.45361</v>
      </c>
      <c r="Z805" s="2"/>
      <c r="AA805">
        <f>ROW()</f>
        <v>805</v>
      </c>
      <c r="AB805">
        <f t="shared" si="172"/>
        <v>0.93649635036496359</v>
      </c>
      <c r="AC805">
        <f t="shared" si="176"/>
        <v>934140681.922997</v>
      </c>
      <c r="AF805">
        <f t="shared" si="183"/>
        <v>17.700914562775697</v>
      </c>
      <c r="AI805">
        <f t="shared" si="177"/>
        <v>16.795294140131606</v>
      </c>
      <c r="AK805">
        <f t="shared" si="178"/>
        <v>50067531836.841057</v>
      </c>
      <c r="AM805">
        <f t="shared" si="179"/>
        <v>40.558094242315526</v>
      </c>
      <c r="AS805">
        <f t="shared" si="171"/>
        <v>-1.6896007583987904E-2</v>
      </c>
    </row>
    <row r="806" spans="1:45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f>IFERROR(VLOOKUP(A806,SHORTVOL!$A$2:$E$10000,5,0),"")</f>
        <v>193.1</v>
      </c>
      <c r="G806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 s="2">
        <f t="shared" si="180"/>
        <v>108084.47709988512</v>
      </c>
      <c r="M806">
        <f t="shared" si="173"/>
        <v>83384346.562459201</v>
      </c>
      <c r="O806">
        <f t="shared" si="174"/>
        <v>18.500434839611906</v>
      </c>
      <c r="Q806" s="2">
        <f t="shared" si="181"/>
        <v>135.28424689277816</v>
      </c>
      <c r="S806">
        <f t="shared" si="175"/>
        <v>165.51233045676398</v>
      </c>
      <c r="U806">
        <f t="shared" si="182"/>
        <v>94815.973235250276</v>
      </c>
      <c r="W806" s="2">
        <f t="shared" si="169"/>
        <v>5.922036459406911</v>
      </c>
      <c r="X806" s="2"/>
      <c r="Y806" s="2">
        <f t="shared" si="170"/>
        <v>356231441836.9057</v>
      </c>
      <c r="Z806" s="2"/>
      <c r="AA806">
        <f>ROW()</f>
        <v>806</v>
      </c>
      <c r="AB806">
        <f t="shared" si="172"/>
        <v>0.95047341587764023</v>
      </c>
      <c r="AC806">
        <f t="shared" si="176"/>
        <v>930409200.20859003</v>
      </c>
      <c r="AF806">
        <f t="shared" si="183"/>
        <v>17.73514512630144</v>
      </c>
      <c r="AI806">
        <f t="shared" si="177"/>
        <v>16.830182974795978</v>
      </c>
      <c r="AK806">
        <f t="shared" si="178"/>
        <v>49873622498.022598</v>
      </c>
      <c r="AM806">
        <f t="shared" si="179"/>
        <v>40.614364962433683</v>
      </c>
      <c r="AS806">
        <f t="shared" si="171"/>
        <v>-1.2454809479230833E-2</v>
      </c>
    </row>
    <row r="807" spans="1:45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f>IFERROR(VLOOKUP(A807,SHORTVOL!$A$2:$E$10000,5,0),"")</f>
        <v>193.71</v>
      </c>
      <c r="G807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 s="2">
        <f t="shared" si="180"/>
        <v>107528.73598864804</v>
      </c>
      <c r="M807">
        <f t="shared" si="173"/>
        <v>82726777.209704325</v>
      </c>
      <c r="O807">
        <f t="shared" si="174"/>
        <v>18.548524894828233</v>
      </c>
      <c r="Q807" s="2">
        <f t="shared" si="181"/>
        <v>137.04476980182227</v>
      </c>
      <c r="S807">
        <f t="shared" si="175"/>
        <v>167.66641058390914</v>
      </c>
      <c r="U807">
        <f t="shared" si="182"/>
        <v>94315.381853679442</v>
      </c>
      <c r="W807" s="2">
        <f t="shared" si="169"/>
        <v>5.9401174572135522</v>
      </c>
      <c r="X807" s="2"/>
      <c r="Y807" s="2">
        <f t="shared" si="170"/>
        <v>353936069356.65253</v>
      </c>
      <c r="Z807" s="2"/>
      <c r="AA807">
        <f>ROW()</f>
        <v>807</v>
      </c>
      <c r="AB807">
        <f t="shared" si="172"/>
        <v>0.92877906976744184</v>
      </c>
      <c r="AC807">
        <f t="shared" si="176"/>
        <v>920607029.42240798</v>
      </c>
      <c r="AF807">
        <f t="shared" si="183"/>
        <v>17.827441911818951</v>
      </c>
      <c r="AI807">
        <f t="shared" si="177"/>
        <v>16.920192653610968</v>
      </c>
      <c r="AK807">
        <f t="shared" si="178"/>
        <v>49354212326.071266</v>
      </c>
      <c r="AM807">
        <f t="shared" si="179"/>
        <v>40.09412555861028</v>
      </c>
      <c r="AS807">
        <f t="shared" si="171"/>
        <v>-6.4434864828806226E-3</v>
      </c>
    </row>
    <row r="808" spans="1:45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f>IFERROR(VLOOKUP(A808,SHORTVOL!$A$2:$E$10000,5,0),"")</f>
        <v>193.15</v>
      </c>
      <c r="G808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 s="2">
        <f t="shared" si="180"/>
        <v>108379.10192764427</v>
      </c>
      <c r="M808">
        <f t="shared" si="173"/>
        <v>83665123.295535907</v>
      </c>
      <c r="O808">
        <f t="shared" si="174"/>
        <v>18.476772031663806</v>
      </c>
      <c r="Q808" s="2">
        <f t="shared" si="181"/>
        <v>137.53049966091214</v>
      </c>
      <c r="S808">
        <f t="shared" si="175"/>
        <v>168.26122638938466</v>
      </c>
      <c r="U808">
        <f t="shared" si="182"/>
        <v>95022.205042916219</v>
      </c>
      <c r="W808" s="2">
        <f t="shared" si="169"/>
        <v>5.921071007015744</v>
      </c>
      <c r="X808" s="2"/>
      <c r="Y808" s="2">
        <f t="shared" si="170"/>
        <v>355826127098.21307</v>
      </c>
      <c r="Z808" s="2"/>
      <c r="AA808">
        <f>ROW()</f>
        <v>808</v>
      </c>
      <c r="AB808">
        <f t="shared" si="172"/>
        <v>0.94121813031161472</v>
      </c>
      <c r="AC808">
        <f t="shared" si="176"/>
        <v>934471172.36733365</v>
      </c>
      <c r="AF808">
        <f t="shared" si="183"/>
        <v>17.689816469002846</v>
      </c>
      <c r="AI808">
        <f t="shared" si="177"/>
        <v>16.796784436419973</v>
      </c>
      <c r="AK808">
        <f t="shared" si="178"/>
        <v>50115532036.857826</v>
      </c>
      <c r="AM808">
        <f t="shared" si="179"/>
        <v>39.976495198701329</v>
      </c>
      <c r="AS808">
        <f t="shared" si="171"/>
        <v>5.3401105600683341E-3</v>
      </c>
    </row>
    <row r="809" spans="1:45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f>IFERROR(VLOOKUP(A809,SHORTVOL!$A$2:$E$10000,5,0),"")</f>
        <v>191.19</v>
      </c>
      <c r="G809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 s="2">
        <f t="shared" si="180"/>
        <v>109097.76298994062</v>
      </c>
      <c r="M809">
        <f t="shared" si="173"/>
        <v>84483045.642246649</v>
      </c>
      <c r="O809">
        <f t="shared" si="174"/>
        <v>18.416022529987455</v>
      </c>
      <c r="Q809" s="2">
        <f t="shared" si="181"/>
        <v>138.03683570927618</v>
      </c>
      <c r="S809">
        <f t="shared" si="175"/>
        <v>168.88088660086737</v>
      </c>
      <c r="U809">
        <f t="shared" si="182"/>
        <v>95639.367633599832</v>
      </c>
      <c r="W809" s="2">
        <f t="shared" si="169"/>
        <v>5.8603684072660487</v>
      </c>
      <c r="X809" s="2"/>
      <c r="Y809" s="2">
        <f t="shared" si="170"/>
        <v>362999142486.53839</v>
      </c>
      <c r="Z809" s="2"/>
      <c r="AA809">
        <f>ROW()</f>
        <v>809</v>
      </c>
      <c r="AB809">
        <f t="shared" si="172"/>
        <v>0.94587092297015962</v>
      </c>
      <c r="AC809">
        <f t="shared" si="176"/>
        <v>946632036.04104793</v>
      </c>
      <c r="AF809">
        <f t="shared" si="183"/>
        <v>17.57359160630007</v>
      </c>
      <c r="AI809">
        <f t="shared" si="177"/>
        <v>16.688783436056102</v>
      </c>
      <c r="AK809">
        <f t="shared" si="178"/>
        <v>50773815548.395805</v>
      </c>
      <c r="AM809">
        <f t="shared" si="179"/>
        <v>39.837368372974794</v>
      </c>
      <c r="AS809">
        <f t="shared" si="171"/>
        <v>2.0158765312771498E-2</v>
      </c>
    </row>
    <row r="810" spans="1:45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f>IFERROR(VLOOKUP(A810,SHORTVOL!$A$2:$E$10000,5,0),"")</f>
        <v>185.29</v>
      </c>
      <c r="G810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 s="2">
        <f t="shared" si="180"/>
        <v>112776.47842811502</v>
      </c>
      <c r="M810">
        <f t="shared" si="173"/>
        <v>88741783.93023333</v>
      </c>
      <c r="O810">
        <f t="shared" si="174"/>
        <v>18.106042648937969</v>
      </c>
      <c r="Q810" s="2">
        <f t="shared" si="181"/>
        <v>138.94348159420946</v>
      </c>
      <c r="S810">
        <f t="shared" si="175"/>
        <v>169.99030696448133</v>
      </c>
      <c r="U810">
        <f t="shared" si="182"/>
        <v>98851.247176514909</v>
      </c>
      <c r="W810" s="2">
        <f t="shared" si="169"/>
        <v>5.6789221478964125</v>
      </c>
      <c r="X810" s="2"/>
      <c r="Y810" s="2">
        <f t="shared" si="170"/>
        <v>385339177300.01855</v>
      </c>
      <c r="Z810" s="2"/>
      <c r="AA810">
        <f>ROW()</f>
        <v>810</v>
      </c>
      <c r="AB810">
        <f t="shared" si="172"/>
        <v>0.96558441558441555</v>
      </c>
      <c r="AC810">
        <f t="shared" si="176"/>
        <v>1010236221.6674309</v>
      </c>
      <c r="AF810">
        <f t="shared" si="183"/>
        <v>16.982099997306378</v>
      </c>
      <c r="AI810">
        <f t="shared" si="177"/>
        <v>16.129350192084587</v>
      </c>
      <c r="AK810">
        <f t="shared" si="178"/>
        <v>54191816065.970657</v>
      </c>
      <c r="AM810">
        <f t="shared" si="179"/>
        <v>39.583720362130656</v>
      </c>
      <c r="AS810">
        <f t="shared" si="171"/>
        <v>6.1542941012067587E-2</v>
      </c>
    </row>
    <row r="811" spans="1:45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f>IFERROR(VLOOKUP(A811,SHORTVOL!$A$2:$E$10000,5,0),"")</f>
        <v>175.42</v>
      </c>
      <c r="G811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 s="2">
        <f t="shared" si="180"/>
        <v>119808.57419233385</v>
      </c>
      <c r="M811">
        <f t="shared" si="173"/>
        <v>97026908.440254748</v>
      </c>
      <c r="O811">
        <f t="shared" si="174"/>
        <v>17.542049710761468</v>
      </c>
      <c r="Q811" s="2">
        <f t="shared" si="181"/>
        <v>142.45430016055403</v>
      </c>
      <c r="S811">
        <f t="shared" si="175"/>
        <v>174.28580652665389</v>
      </c>
      <c r="U811">
        <f t="shared" si="182"/>
        <v>105001.56130809998</v>
      </c>
      <c r="W811" s="2">
        <f t="shared" si="169"/>
        <v>5.3758510708650462</v>
      </c>
      <c r="X811" s="2"/>
      <c r="Y811" s="2">
        <f t="shared" si="170"/>
        <v>426355435761.00726</v>
      </c>
      <c r="Z811" s="2"/>
      <c r="AA811">
        <f>ROW()</f>
        <v>811</v>
      </c>
      <c r="AB811">
        <f t="shared" si="172"/>
        <v>1.0215568862275448</v>
      </c>
      <c r="AC811">
        <f t="shared" si="176"/>
        <v>1135969174.5927274</v>
      </c>
      <c r="AF811">
        <f t="shared" si="183"/>
        <v>15.924249244614511</v>
      </c>
      <c r="AI811">
        <f t="shared" si="177"/>
        <v>15.126754959030324</v>
      </c>
      <c r="AK811">
        <f t="shared" si="178"/>
        <v>60943793267.102699</v>
      </c>
      <c r="AM811">
        <f t="shared" si="179"/>
        <v>38.591393062524432</v>
      </c>
      <c r="AS811">
        <f t="shared" si="171"/>
        <v>0.10644196302172038</v>
      </c>
    </row>
    <row r="812" spans="1:45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f>IFERROR(VLOOKUP(A812,SHORTVOL!$A$2:$E$10000,5,0),"")</f>
        <v>177.85</v>
      </c>
      <c r="G812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 s="2">
        <f t="shared" si="180"/>
        <v>116984.87315106772</v>
      </c>
      <c r="M812">
        <f t="shared" si="173"/>
        <v>93580161.634439081</v>
      </c>
      <c r="O812">
        <f t="shared" si="174"/>
        <v>17.749252675476484</v>
      </c>
      <c r="Q812" s="2">
        <f t="shared" si="181"/>
        <v>142.44931504369595</v>
      </c>
      <c r="S812">
        <f t="shared" si="175"/>
        <v>174.27989847829696</v>
      </c>
      <c r="U812">
        <f t="shared" si="182"/>
        <v>102512.56941836938</v>
      </c>
      <c r="W812" s="2">
        <f t="shared" si="169"/>
        <v>5.4497449809868996</v>
      </c>
      <c r="X812" s="2"/>
      <c r="Y812" s="2">
        <f t="shared" si="170"/>
        <v>414451187178.95453</v>
      </c>
      <c r="Z812" s="2"/>
      <c r="AA812">
        <f>ROW()</f>
        <v>812</v>
      </c>
      <c r="AB812">
        <f t="shared" si="172"/>
        <v>0.97631578947368425</v>
      </c>
      <c r="AC812">
        <f t="shared" si="176"/>
        <v>1082141735.0441928</v>
      </c>
      <c r="AF812">
        <f t="shared" si="183"/>
        <v>16.300516452214509</v>
      </c>
      <c r="AI812">
        <f t="shared" si="177"/>
        <v>15.486365235965915</v>
      </c>
      <c r="AK812">
        <f t="shared" si="178"/>
        <v>58062970224.731331</v>
      </c>
      <c r="AM812">
        <f t="shared" si="179"/>
        <v>38.600536322139725</v>
      </c>
      <c r="AS812">
        <f t="shared" si="171"/>
        <v>-2.7920949479170343E-2</v>
      </c>
    </row>
    <row r="813" spans="1:45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f>IFERROR(VLOOKUP(A813,SHORTVOL!$A$2:$E$10000,5,0),"")</f>
        <v>181.43</v>
      </c>
      <c r="G813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 s="2">
        <f t="shared" si="180"/>
        <v>114663.26682807831</v>
      </c>
      <c r="M813">
        <f t="shared" si="173"/>
        <v>90746471.965254828</v>
      </c>
      <c r="O813">
        <f t="shared" si="174"/>
        <v>17.92684211941862</v>
      </c>
      <c r="Q813" s="2">
        <f t="shared" si="181"/>
        <v>140.53589104224523</v>
      </c>
      <c r="S813">
        <f t="shared" si="175"/>
        <v>171.93948136213629</v>
      </c>
      <c r="U813">
        <f t="shared" si="182"/>
        <v>100436.36039668223</v>
      </c>
      <c r="W813" s="2">
        <f t="shared" si="169"/>
        <v>5.557685619076306</v>
      </c>
      <c r="X813" s="2"/>
      <c r="Y813" s="2">
        <f t="shared" si="170"/>
        <v>397615853165.93878</v>
      </c>
      <c r="Z813" s="2"/>
      <c r="AA813">
        <f>ROW()</f>
        <v>813</v>
      </c>
      <c r="AB813">
        <f t="shared" si="172"/>
        <v>0.97095709570957101</v>
      </c>
      <c r="AC813">
        <f t="shared" si="176"/>
        <v>1038386063.0493261</v>
      </c>
      <c r="AF813">
        <f t="shared" si="183"/>
        <v>16.626952523405247</v>
      </c>
      <c r="AI813">
        <f t="shared" si="177"/>
        <v>15.803190435216381</v>
      </c>
      <c r="AK813">
        <f t="shared" si="178"/>
        <v>55734984784.71373</v>
      </c>
      <c r="AM813">
        <f t="shared" si="179"/>
        <v>39.142367291193565</v>
      </c>
      <c r="AS813">
        <f t="shared" si="171"/>
        <v>-4.0620788488045734E-2</v>
      </c>
    </row>
    <row r="814" spans="1:45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f>IFERROR(VLOOKUP(A814,SHORTVOL!$A$2:$E$10000,5,0),"")</f>
        <v>176.39</v>
      </c>
      <c r="G814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 s="2">
        <f t="shared" si="180"/>
        <v>118561.80780452241</v>
      </c>
      <c r="M814">
        <f t="shared" si="173"/>
        <v>95359382.512760922</v>
      </c>
      <c r="O814">
        <f t="shared" si="174"/>
        <v>17.622565155910369</v>
      </c>
      <c r="Q814" s="2">
        <f t="shared" si="181"/>
        <v>141.96428871944678</v>
      </c>
      <c r="S814">
        <f t="shared" si="175"/>
        <v>173.68725344020348</v>
      </c>
      <c r="U814">
        <f t="shared" si="182"/>
        <v>103837.69865333686</v>
      </c>
      <c r="W814" s="2">
        <f t="shared" si="169"/>
        <v>5.4027270171134036</v>
      </c>
      <c r="X814" s="2"/>
      <c r="Y814" s="2">
        <f t="shared" si="170"/>
        <v>419646406776.03265</v>
      </c>
      <c r="Z814" s="2"/>
      <c r="AA814">
        <f>ROW()</f>
        <v>814</v>
      </c>
      <c r="AB814">
        <f t="shared" si="172"/>
        <v>1.0399251403618217</v>
      </c>
      <c r="AC814">
        <f t="shared" si="176"/>
        <v>1108741614.0321715</v>
      </c>
      <c r="AF814">
        <f t="shared" si="183"/>
        <v>16.06262801311232</v>
      </c>
      <c r="AI814">
        <f t="shared" si="177"/>
        <v>15.268950670917659</v>
      </c>
      <c r="AK814">
        <f t="shared" si="178"/>
        <v>59518324383.748016</v>
      </c>
      <c r="AM814">
        <f t="shared" si="179"/>
        <v>38.752226069938501</v>
      </c>
      <c r="AS814">
        <f t="shared" si="171"/>
        <v>5.5406627866268154E-2</v>
      </c>
    </row>
    <row r="815" spans="1:45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f>IFERROR(VLOOKUP(A815,SHORTVOL!$A$2:$E$10000,5,0),"")</f>
        <v>180.04</v>
      </c>
      <c r="G815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 s="2">
        <f t="shared" si="180"/>
        <v>115575.08521643443</v>
      </c>
      <c r="M815">
        <f t="shared" si="173"/>
        <v>91740032.766151354</v>
      </c>
      <c r="O815">
        <f t="shared" si="174"/>
        <v>17.845000352637889</v>
      </c>
      <c r="Q815" s="2">
        <f t="shared" si="181"/>
        <v>140.50613284863044</v>
      </c>
      <c r="S815">
        <f t="shared" si="175"/>
        <v>171.90345030438601</v>
      </c>
      <c r="U815">
        <f t="shared" si="182"/>
        <v>101207.99715604993</v>
      </c>
      <c r="W815" s="2">
        <f t="shared" si="169"/>
        <v>5.513942806069867</v>
      </c>
      <c r="X815" s="2"/>
      <c r="Y815" s="2">
        <f t="shared" si="170"/>
        <v>402230978271.48291</v>
      </c>
      <c r="Z815" s="2"/>
      <c r="AA815">
        <f>ROW()</f>
        <v>815</v>
      </c>
      <c r="AB815">
        <f t="shared" si="172"/>
        <v>0.9742063492063493</v>
      </c>
      <c r="AC815">
        <f t="shared" si="176"/>
        <v>1052610303.9167593</v>
      </c>
      <c r="AF815">
        <f t="shared" si="183"/>
        <v>16.468198455470091</v>
      </c>
      <c r="AI815">
        <f t="shared" si="177"/>
        <v>15.656661258950544</v>
      </c>
      <c r="AK815">
        <f t="shared" si="178"/>
        <v>56511817692.452705</v>
      </c>
      <c r="AM815">
        <f t="shared" si="179"/>
        <v>39.157979966057063</v>
      </c>
      <c r="AS815">
        <f t="shared" si="171"/>
        <v>-4.15002445471776E-2</v>
      </c>
    </row>
    <row r="816" spans="1:45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f>IFERROR(VLOOKUP(A816,SHORTVOL!$A$2:$E$10000,5,0),"")</f>
        <v>184.56</v>
      </c>
      <c r="G816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 s="2">
        <f t="shared" si="180"/>
        <v>112337.88018368065</v>
      </c>
      <c r="M816">
        <f t="shared" si="173"/>
        <v>87870209.601881072</v>
      </c>
      <c r="O816">
        <f t="shared" si="174"/>
        <v>18.095390257172607</v>
      </c>
      <c r="Q816" s="2">
        <f t="shared" si="181"/>
        <v>138.71232982951767</v>
      </c>
      <c r="S816">
        <f t="shared" si="175"/>
        <v>169.70899238560139</v>
      </c>
      <c r="U816">
        <f t="shared" si="182"/>
        <v>98359.650261179893</v>
      </c>
      <c r="W816" s="2">
        <f t="shared" si="169"/>
        <v>5.651777064971375</v>
      </c>
      <c r="X816" s="2"/>
      <c r="Y816" s="2">
        <f t="shared" si="170"/>
        <v>381984749458.83197</v>
      </c>
      <c r="Z816" s="2"/>
      <c r="AA816">
        <f>ROW()</f>
        <v>816</v>
      </c>
      <c r="AB816">
        <f t="shared" si="172"/>
        <v>0.92663043478260865</v>
      </c>
      <c r="AC816">
        <f t="shared" si="176"/>
        <v>993387417.00928617</v>
      </c>
      <c r="AF816">
        <f t="shared" si="183"/>
        <v>16.930422137891604</v>
      </c>
      <c r="AI816">
        <f t="shared" si="177"/>
        <v>16.098348454484505</v>
      </c>
      <c r="AK816">
        <f t="shared" si="178"/>
        <v>53338601636.230652</v>
      </c>
      <c r="AM816">
        <f t="shared" si="179"/>
        <v>39.665710734368808</v>
      </c>
      <c r="AS816">
        <f t="shared" si="171"/>
        <v>-5.0334832239067095E-2</v>
      </c>
    </row>
    <row r="817" spans="1:45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f>IFERROR(VLOOKUP(A817,SHORTVOL!$A$2:$E$10000,5,0),"")</f>
        <v>187.99</v>
      </c>
      <c r="G817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 s="2">
        <f t="shared" si="180"/>
        <v>110651.31001539584</v>
      </c>
      <c r="M817">
        <f t="shared" si="173"/>
        <v>85876626.817104161</v>
      </c>
      <c r="O817">
        <f t="shared" si="174"/>
        <v>18.231707463463959</v>
      </c>
      <c r="Q817" s="2">
        <f t="shared" si="181"/>
        <v>137.81894452903015</v>
      </c>
      <c r="S817">
        <f t="shared" si="175"/>
        <v>168.61615596065516</v>
      </c>
      <c r="U817">
        <f t="shared" si="182"/>
        <v>96869.767879043255</v>
      </c>
      <c r="W817" s="2">
        <f t="shared" si="169"/>
        <v>5.7562066584959792</v>
      </c>
      <c r="X817" s="2"/>
      <c r="Y817" s="2">
        <f t="shared" si="170"/>
        <v>367738029189.16296</v>
      </c>
      <c r="Z817" s="2"/>
      <c r="AA817">
        <f>ROW()</f>
        <v>817</v>
      </c>
      <c r="AB817">
        <f t="shared" si="172"/>
        <v>0.92871419053964022</v>
      </c>
      <c r="AC817">
        <f t="shared" si="176"/>
        <v>963316983.81411433</v>
      </c>
      <c r="AF817">
        <f t="shared" si="183"/>
        <v>17.185592054217107</v>
      </c>
      <c r="AI817">
        <f t="shared" si="177"/>
        <v>16.343253178990267</v>
      </c>
      <c r="AK817">
        <f t="shared" si="178"/>
        <v>51730121673.980263</v>
      </c>
      <c r="AM817">
        <f t="shared" si="179"/>
        <v>39.929060885605764</v>
      </c>
      <c r="AS817">
        <f t="shared" si="171"/>
        <v>-3.7296568226487303E-2</v>
      </c>
    </row>
    <row r="818" spans="1:45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f>IFERROR(VLOOKUP(A818,SHORTVOL!$A$2:$E$10000,5,0),"")</f>
        <v>187.39</v>
      </c>
      <c r="G818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 s="2">
        <f t="shared" si="180"/>
        <v>110891.6558310174</v>
      </c>
      <c r="M818">
        <f t="shared" si="173"/>
        <v>86113284.226335511</v>
      </c>
      <c r="O818">
        <f t="shared" si="174"/>
        <v>18.213362392966982</v>
      </c>
      <c r="Q818" s="2">
        <f t="shared" si="181"/>
        <v>138.22962590558998</v>
      </c>
      <c r="S818">
        <f t="shared" si="175"/>
        <v>169.1191647846066</v>
      </c>
      <c r="U818">
        <f t="shared" si="182"/>
        <v>97041.223623904385</v>
      </c>
      <c r="W818" s="2">
        <f t="shared" si="169"/>
        <v>5.7360193294499533</v>
      </c>
      <c r="X818" s="2"/>
      <c r="Y818" s="2">
        <f t="shared" si="170"/>
        <v>369928583051.50671</v>
      </c>
      <c r="Z818" s="2"/>
      <c r="AA818">
        <f>ROW()</f>
        <v>818</v>
      </c>
      <c r="AB818">
        <f t="shared" si="172"/>
        <v>0.9018817204301075</v>
      </c>
      <c r="AC818">
        <f t="shared" si="176"/>
        <v>966795880.81676209</v>
      </c>
      <c r="AF818">
        <f t="shared" si="183"/>
        <v>17.151291664728184</v>
      </c>
      <c r="AI818">
        <f t="shared" si="177"/>
        <v>16.317448940888173</v>
      </c>
      <c r="AK818">
        <f t="shared" si="178"/>
        <v>51934686752.624855</v>
      </c>
      <c r="AM818">
        <f t="shared" si="179"/>
        <v>39.833247105687995</v>
      </c>
      <c r="AS818">
        <f t="shared" si="171"/>
        <v>5.9568325505354736E-3</v>
      </c>
    </row>
    <row r="819" spans="1:45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f>IFERROR(VLOOKUP(A819,SHORTVOL!$A$2:$E$10000,5,0),"")</f>
        <v>191.66</v>
      </c>
      <c r="G819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 s="2">
        <f t="shared" si="180"/>
        <v>108524.73822144611</v>
      </c>
      <c r="M819">
        <f t="shared" si="173"/>
        <v>83342301.936820269</v>
      </c>
      <c r="O819">
        <f t="shared" si="174"/>
        <v>18.408185491538802</v>
      </c>
      <c r="Q819" s="2">
        <f t="shared" si="181"/>
        <v>136.93944162697682</v>
      </c>
      <c r="S819">
        <f t="shared" si="175"/>
        <v>167.54085256860344</v>
      </c>
      <c r="U819">
        <f t="shared" si="182"/>
        <v>94957.342156127532</v>
      </c>
      <c r="W819" s="2">
        <f t="shared" si="169"/>
        <v>5.8661054710259641</v>
      </c>
      <c r="X819" s="2"/>
      <c r="Y819" s="2">
        <f t="shared" si="170"/>
        <v>353029397944.70416</v>
      </c>
      <c r="Z819" s="2"/>
      <c r="AA819">
        <f>ROW()</f>
        <v>819</v>
      </c>
      <c r="AB819">
        <f t="shared" si="172"/>
        <v>0.8886583679114799</v>
      </c>
      <c r="AC819">
        <f t="shared" si="176"/>
        <v>925296816.72768342</v>
      </c>
      <c r="AF819">
        <f t="shared" si="183"/>
        <v>17.51830295329248</v>
      </c>
      <c r="AI819">
        <f t="shared" si="177"/>
        <v>16.668867913077694</v>
      </c>
      <c r="AK819">
        <f t="shared" si="178"/>
        <v>49711088641.283424</v>
      </c>
      <c r="AM819">
        <f t="shared" si="179"/>
        <v>40.212627142217059</v>
      </c>
      <c r="AS819">
        <f t="shared" si="171"/>
        <v>-4.5682290801653536E-2</v>
      </c>
    </row>
    <row r="820" spans="1:45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f>IFERROR(VLOOKUP(A820,SHORTVOL!$A$2:$E$10000,5,0),"")</f>
        <v>180.84</v>
      </c>
      <c r="G820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 s="2">
        <f t="shared" si="180"/>
        <v>115040.90841279591</v>
      </c>
      <c r="M820">
        <f t="shared" si="173"/>
        <v>90835191.89947778</v>
      </c>
      <c r="O820">
        <f t="shared" si="174"/>
        <v>17.855993943437486</v>
      </c>
      <c r="Q820" s="2">
        <f t="shared" si="181"/>
        <v>141.44996003743196</v>
      </c>
      <c r="S820">
        <f t="shared" si="175"/>
        <v>173.05951149395381</v>
      </c>
      <c r="U820">
        <f t="shared" si="182"/>
        <v>100646.53517403235</v>
      </c>
      <c r="W820" s="2">
        <f t="shared" si="169"/>
        <v>5.5343557235781011</v>
      </c>
      <c r="X820" s="2"/>
      <c r="Y820" s="2">
        <f t="shared" si="170"/>
        <v>392808037973.53741</v>
      </c>
      <c r="Z820" s="2"/>
      <c r="AA820">
        <f>ROW()</f>
        <v>820</v>
      </c>
      <c r="AB820">
        <f t="shared" si="172"/>
        <v>0.93202033036848786</v>
      </c>
      <c r="AC820">
        <f t="shared" si="176"/>
        <v>1036193209.5519223</v>
      </c>
      <c r="AF820">
        <f t="shared" si="183"/>
        <v>16.467425155194356</v>
      </c>
      <c r="AI820">
        <f t="shared" si="177"/>
        <v>15.671061444068114</v>
      </c>
      <c r="AK820">
        <f t="shared" si="178"/>
        <v>55675282411.509109</v>
      </c>
      <c r="AM820">
        <f t="shared" si="179"/>
        <v>38.89557427050034</v>
      </c>
      <c r="AS820">
        <f t="shared" si="171"/>
        <v>0.1126779816650394</v>
      </c>
    </row>
    <row r="821" spans="1:45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f>IFERROR(VLOOKUP(A821,SHORTVOL!$A$2:$E$10000,5,0),"")</f>
        <v>180.21</v>
      </c>
      <c r="G821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 s="2">
        <f t="shared" si="180"/>
        <v>115443.13749453498</v>
      </c>
      <c r="M821">
        <f t="shared" si="173"/>
        <v>91296972.434219062</v>
      </c>
      <c r="O821">
        <f t="shared" si="174"/>
        <v>17.825214341232726</v>
      </c>
      <c r="Q821" s="2">
        <f t="shared" si="181"/>
        <v>143.02941852480686</v>
      </c>
      <c r="S821">
        <f t="shared" si="175"/>
        <v>174.9921203188527</v>
      </c>
      <c r="U821">
        <f t="shared" si="182"/>
        <v>100985.3824716933</v>
      </c>
      <c r="W821" s="2">
        <f t="shared" si="169"/>
        <v>5.5144937260041127</v>
      </c>
      <c r="X821" s="2"/>
      <c r="Y821" s="2">
        <f t="shared" si="170"/>
        <v>395484367303.51874</v>
      </c>
      <c r="Z821" s="2"/>
      <c r="AA821">
        <f>ROW()</f>
        <v>821</v>
      </c>
      <c r="AB821">
        <f t="shared" si="172"/>
        <v>0.91974110032362466</v>
      </c>
      <c r="AC821">
        <f t="shared" si="176"/>
        <v>1043194989.0231218</v>
      </c>
      <c r="AF821">
        <f t="shared" si="183"/>
        <v>16.410744474850294</v>
      </c>
      <c r="AI821">
        <f t="shared" si="177"/>
        <v>15.619230752402361</v>
      </c>
      <c r="AK821">
        <f t="shared" si="178"/>
        <v>56057878742.241417</v>
      </c>
      <c r="AM821">
        <f t="shared" si="179"/>
        <v>38.468581253625523</v>
      </c>
      <c r="AS821">
        <f t="shared" si="171"/>
        <v>6.8133262847376308E-3</v>
      </c>
    </row>
    <row r="822" spans="1:45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f>IFERROR(VLOOKUP(A822,SHORTVOL!$A$2:$E$10000,5,0),"")</f>
        <v>170.17</v>
      </c>
      <c r="G822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 s="2">
        <f t="shared" si="180"/>
        <v>120588.15604802941</v>
      </c>
      <c r="M822">
        <f t="shared" si="173"/>
        <v>97385683.459583804</v>
      </c>
      <c r="O822">
        <f t="shared" si="174"/>
        <v>17.42843787668372</v>
      </c>
      <c r="Q822" s="2">
        <f t="shared" si="181"/>
        <v>145.15743977800679</v>
      </c>
      <c r="S822">
        <f t="shared" si="175"/>
        <v>177.59588388623982</v>
      </c>
      <c r="U822">
        <f t="shared" si="182"/>
        <v>105472.93245635361</v>
      </c>
      <c r="W822" s="2">
        <f t="shared" si="169"/>
        <v>5.2067166932407716</v>
      </c>
      <c r="X822" s="2"/>
      <c r="Y822" s="2">
        <f t="shared" si="170"/>
        <v>439487999725.00146</v>
      </c>
      <c r="Z822" s="2"/>
      <c r="AA822">
        <f>ROW()</f>
        <v>822</v>
      </c>
      <c r="AB822">
        <f t="shared" si="172"/>
        <v>0.96036585365853666</v>
      </c>
      <c r="AC822">
        <f t="shared" si="176"/>
        <v>1135933600.3173163</v>
      </c>
      <c r="AF822">
        <f t="shared" si="183"/>
        <v>15.680266628425382</v>
      </c>
      <c r="AI822">
        <f t="shared" si="177"/>
        <v>14.926000213347331</v>
      </c>
      <c r="AK822">
        <f t="shared" si="178"/>
        <v>61048302749.898521</v>
      </c>
      <c r="AM822">
        <f t="shared" si="179"/>
        <v>37.903461934179369</v>
      </c>
      <c r="AS822">
        <f t="shared" si="171"/>
        <v>0.1112651625688954</v>
      </c>
    </row>
    <row r="823" spans="1:45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f>IFERROR(VLOOKUP(A823,SHORTVOL!$A$2:$E$10000,5,0),"")</f>
        <v>168.87</v>
      </c>
      <c r="G823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 s="2">
        <f t="shared" si="180"/>
        <v>122330.31552675235</v>
      </c>
      <c r="M823">
        <f t="shared" si="173"/>
        <v>99449123.147419453</v>
      </c>
      <c r="O823">
        <f t="shared" si="174"/>
        <v>17.303822873772067</v>
      </c>
      <c r="Q823" s="2">
        <f t="shared" si="181"/>
        <v>146.69748518954739</v>
      </c>
      <c r="S823">
        <f t="shared" si="175"/>
        <v>179.480674510531</v>
      </c>
      <c r="U823">
        <f t="shared" si="182"/>
        <v>106955.63048348868</v>
      </c>
      <c r="W823" s="2">
        <f t="shared" si="169"/>
        <v>5.1653055550306011</v>
      </c>
      <c r="X823" s="2"/>
      <c r="Y823" s="2">
        <f t="shared" si="170"/>
        <v>446025788194.60925</v>
      </c>
      <c r="Z823" s="2"/>
      <c r="AA823">
        <f>ROW()</f>
        <v>823</v>
      </c>
      <c r="AB823">
        <f t="shared" si="172"/>
        <v>0.9940298507462686</v>
      </c>
      <c r="AC823">
        <f t="shared" si="176"/>
        <v>1167951387.8377531</v>
      </c>
      <c r="AF823">
        <f t="shared" si="183"/>
        <v>15.456307274589753</v>
      </c>
      <c r="AI823">
        <f t="shared" si="177"/>
        <v>14.718775154032079</v>
      </c>
      <c r="AK823">
        <f t="shared" si="178"/>
        <v>62791520298.668373</v>
      </c>
      <c r="AM823">
        <f t="shared" si="179"/>
        <v>37.523362738730327</v>
      </c>
      <c r="AS823">
        <f t="shared" si="171"/>
        <v>1.4875920329334713E-2</v>
      </c>
    </row>
    <row r="824" spans="1:45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f>IFERROR(VLOOKUP(A824,SHORTVOL!$A$2:$E$10000,5,0),"")</f>
        <v>165.41</v>
      </c>
      <c r="G824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 s="2">
        <f t="shared" si="180"/>
        <v>127038.50653720558</v>
      </c>
      <c r="M824">
        <f t="shared" si="173"/>
        <v>105173667.63953027</v>
      </c>
      <c r="O824">
        <f t="shared" si="174"/>
        <v>16.971305296898006</v>
      </c>
      <c r="Q824" s="2">
        <f t="shared" si="181"/>
        <v>150.36025805655646</v>
      </c>
      <c r="S824">
        <f t="shared" si="175"/>
        <v>183.96218637253358</v>
      </c>
      <c r="U824">
        <f t="shared" si="182"/>
        <v>111057.58411562914</v>
      </c>
      <c r="W824" s="2">
        <f t="shared" si="169"/>
        <v>5.0589392487232505</v>
      </c>
      <c r="X824" s="2"/>
      <c r="Y824" s="2">
        <f t="shared" si="170"/>
        <v>464261773353.62598</v>
      </c>
      <c r="Z824" s="2"/>
      <c r="AA824">
        <f>ROW()</f>
        <v>824</v>
      </c>
      <c r="AB824">
        <f t="shared" si="172"/>
        <v>1.0442233278054174</v>
      </c>
      <c r="AC824">
        <f t="shared" si="176"/>
        <v>1257565137.6063454</v>
      </c>
      <c r="AF824">
        <f t="shared" si="183"/>
        <v>14.862374284682929</v>
      </c>
      <c r="AI824">
        <f t="shared" si="177"/>
        <v>14.155171801459522</v>
      </c>
      <c r="AK824">
        <f t="shared" si="178"/>
        <v>67617417751.302231</v>
      </c>
      <c r="AM824">
        <f t="shared" si="179"/>
        <v>36.593883420686993</v>
      </c>
      <c r="AS824">
        <f t="shared" si="171"/>
        <v>4.0885495058101906E-2</v>
      </c>
    </row>
    <row r="825" spans="1:45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f>IFERROR(VLOOKUP(A825,SHORTVOL!$A$2:$E$10000,5,0),"")</f>
        <v>173.42</v>
      </c>
      <c r="G825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 s="2">
        <f t="shared" si="180"/>
        <v>119577.46366241634</v>
      </c>
      <c r="M825">
        <f t="shared" si="173"/>
        <v>95890361.839511916</v>
      </c>
      <c r="O825">
        <f t="shared" si="174"/>
        <v>17.470133388960907</v>
      </c>
      <c r="Q825" s="2">
        <f t="shared" si="181"/>
        <v>144.74193396654653</v>
      </c>
      <c r="S825">
        <f t="shared" si="175"/>
        <v>177.08849504163203</v>
      </c>
      <c r="U825">
        <f t="shared" si="182"/>
        <v>104520.1191220625</v>
      </c>
      <c r="W825" s="2">
        <f t="shared" si="169"/>
        <v>5.3033595619940677</v>
      </c>
      <c r="X825" s="2"/>
      <c r="Y825" s="2">
        <f t="shared" si="170"/>
        <v>419245105036.39508</v>
      </c>
      <c r="Z825" s="2"/>
      <c r="AA825">
        <f>ROW()</f>
        <v>825</v>
      </c>
      <c r="AB825">
        <f t="shared" si="172"/>
        <v>0.96639701306782821</v>
      </c>
      <c r="AC825">
        <f t="shared" si="176"/>
        <v>1109541332.8689709</v>
      </c>
      <c r="AF825">
        <f t="shared" si="183"/>
        <v>15.736120676419119</v>
      </c>
      <c r="AI825">
        <f t="shared" si="177"/>
        <v>14.989448376404717</v>
      </c>
      <c r="AK825">
        <f t="shared" si="178"/>
        <v>59665521156.639412</v>
      </c>
      <c r="AM825">
        <f t="shared" si="179"/>
        <v>37.96873833066261</v>
      </c>
      <c r="AS825">
        <f t="shared" si="171"/>
        <v>-9.6963977869747864E-2</v>
      </c>
    </row>
    <row r="826" spans="1:45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f>IFERROR(VLOOKUP(A826,SHORTVOL!$A$2:$E$10000,5,0),"")</f>
        <v>173.64</v>
      </c>
      <c r="G826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 s="2">
        <f t="shared" si="180"/>
        <v>119614.34595878659</v>
      </c>
      <c r="M826">
        <f t="shared" si="173"/>
        <v>95918501.031477571</v>
      </c>
      <c r="O826">
        <f t="shared" si="174"/>
        <v>17.467913995007439</v>
      </c>
      <c r="Q826" s="2">
        <f t="shared" si="181"/>
        <v>144.42990618390238</v>
      </c>
      <c r="S826">
        <f t="shared" si="175"/>
        <v>176.7069297357742</v>
      </c>
      <c r="U826">
        <f t="shared" si="182"/>
        <v>104538.22787849839</v>
      </c>
      <c r="W826" s="2">
        <f t="shared" si="169"/>
        <v>5.3095272801110767</v>
      </c>
      <c r="X826" s="2"/>
      <c r="Y826" s="2">
        <f t="shared" si="170"/>
        <v>418107963557.41541</v>
      </c>
      <c r="Z826" s="2"/>
      <c r="AA826">
        <f>ROW()</f>
        <v>826</v>
      </c>
      <c r="AB826">
        <f t="shared" si="172"/>
        <v>0.97003745318352053</v>
      </c>
      <c r="AC826">
        <f t="shared" si="176"/>
        <v>1109952247.0425892</v>
      </c>
      <c r="AF826">
        <f t="shared" si="183"/>
        <v>15.732208754765155</v>
      </c>
      <c r="AI826">
        <f t="shared" si="177"/>
        <v>14.987827864109466</v>
      </c>
      <c r="AK826">
        <f t="shared" si="178"/>
        <v>59694746019.504593</v>
      </c>
      <c r="AM826">
        <f t="shared" si="179"/>
        <v>38.058209170258792</v>
      </c>
      <c r="AS826">
        <f t="shared" si="171"/>
        <v>-2.7123548142105047E-3</v>
      </c>
    </row>
    <row r="827" spans="1:45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f>IFERROR(VLOOKUP(A827,SHORTVOL!$A$2:$E$10000,5,0),"")</f>
        <v>166.43</v>
      </c>
      <c r="G827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 s="2">
        <f t="shared" si="180"/>
        <v>123615.7371366257</v>
      </c>
      <c r="M827">
        <f t="shared" si="173"/>
        <v>100715403.37676108</v>
      </c>
      <c r="O827">
        <f t="shared" si="174"/>
        <v>17.176217079256823</v>
      </c>
      <c r="Q827" s="2">
        <f t="shared" si="181"/>
        <v>149.01540297712287</v>
      </c>
      <c r="S827">
        <f t="shared" si="175"/>
        <v>182.31738769979839</v>
      </c>
      <c r="U827">
        <f t="shared" si="182"/>
        <v>108021.13971498015</v>
      </c>
      <c r="W827" s="2">
        <f t="shared" si="169"/>
        <v>5.0885246300876368</v>
      </c>
      <c r="X827" s="2"/>
      <c r="Y827" s="2">
        <f t="shared" si="170"/>
        <v>452768487273.30316</v>
      </c>
      <c r="Z827" s="2"/>
      <c r="AA827">
        <f>ROW()</f>
        <v>827</v>
      </c>
      <c r="AB827">
        <f t="shared" si="172"/>
        <v>0.97653429602888087</v>
      </c>
      <c r="AC827">
        <f t="shared" si="176"/>
        <v>1183939144.82076</v>
      </c>
      <c r="AF827">
        <f t="shared" si="183"/>
        <v>15.20688103432267</v>
      </c>
      <c r="AI827">
        <f t="shared" si="177"/>
        <v>14.489392166634051</v>
      </c>
      <c r="AK827">
        <f t="shared" si="178"/>
        <v>63681466333.011719</v>
      </c>
      <c r="AM827">
        <f t="shared" si="179"/>
        <v>36.857386052748076</v>
      </c>
      <c r="AS827">
        <f t="shared" si="171"/>
        <v>8.2898501671633706E-2</v>
      </c>
    </row>
    <row r="828" spans="1:45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f>IFERROR(VLOOKUP(A828,SHORTVOL!$A$2:$E$10000,5,0),"")</f>
        <v>170.62</v>
      </c>
      <c r="G828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 s="2">
        <f t="shared" si="180"/>
        <v>120739.71858830405</v>
      </c>
      <c r="M828">
        <f t="shared" si="173"/>
        <v>97149222.006680474</v>
      </c>
      <c r="O828">
        <f t="shared" si="174"/>
        <v>17.377429294289481</v>
      </c>
      <c r="Q828" s="2">
        <f t="shared" si="181"/>
        <v>146.97185220570239</v>
      </c>
      <c r="S828">
        <f t="shared" si="175"/>
        <v>179.81773508861255</v>
      </c>
      <c r="U828">
        <f t="shared" si="182"/>
        <v>105464.12479192983</v>
      </c>
      <c r="W828" s="2">
        <f t="shared" si="169"/>
        <v>5.2149814834690051</v>
      </c>
      <c r="X828" s="2"/>
      <c r="Y828" s="2">
        <f t="shared" si="170"/>
        <v>429754643416.5636</v>
      </c>
      <c r="Z828" s="2"/>
      <c r="AA828">
        <f>ROW()</f>
        <v>828</v>
      </c>
      <c r="AB828">
        <f t="shared" si="172"/>
        <v>0.95356037151702799</v>
      </c>
      <c r="AC828">
        <f t="shared" si="176"/>
        <v>1127973562.1361842</v>
      </c>
      <c r="AF828">
        <f t="shared" si="183"/>
        <v>15.563393468585419</v>
      </c>
      <c r="AI828">
        <f t="shared" si="177"/>
        <v>14.835335899715654</v>
      </c>
      <c r="AK828">
        <f t="shared" si="178"/>
        <v>60693477937.994484</v>
      </c>
      <c r="AM828">
        <f t="shared" si="179"/>
        <v>37.38552020043349</v>
      </c>
      <c r="AS828">
        <f t="shared" si="171"/>
        <v>-5.0829164360212675E-2</v>
      </c>
    </row>
    <row r="829" spans="1:45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f>IFERROR(VLOOKUP(A829,SHORTVOL!$A$2:$E$10000,5,0),"")</f>
        <v>173.13</v>
      </c>
      <c r="G829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 s="2">
        <f t="shared" si="180"/>
        <v>119012.03903244881</v>
      </c>
      <c r="M829">
        <f t="shared" si="173"/>
        <v>95047127.901315719</v>
      </c>
      <c r="O829">
        <f t="shared" si="174"/>
        <v>17.502255768502096</v>
      </c>
      <c r="Q829" s="2">
        <f t="shared" si="181"/>
        <v>146.49885123442917</v>
      </c>
      <c r="S829">
        <f t="shared" si="175"/>
        <v>179.23922231744183</v>
      </c>
      <c r="U829">
        <f t="shared" si="182"/>
        <v>103940.45412609042</v>
      </c>
      <c r="W829" s="2">
        <f t="shared" si="169"/>
        <v>5.2911411911094266</v>
      </c>
      <c r="X829" s="2"/>
      <c r="Y829" s="2">
        <f t="shared" si="170"/>
        <v>417098047466.96155</v>
      </c>
      <c r="Z829" s="2"/>
      <c r="AA829">
        <f>ROW()</f>
        <v>829</v>
      </c>
      <c r="AB829">
        <f t="shared" si="172"/>
        <v>0.95802005012531322</v>
      </c>
      <c r="AC829">
        <f t="shared" si="176"/>
        <v>1095408288.9389372</v>
      </c>
      <c r="AF829">
        <f t="shared" si="183"/>
        <v>15.787065727542432</v>
      </c>
      <c r="AI829">
        <f t="shared" si="177"/>
        <v>15.050703791011857</v>
      </c>
      <c r="AK829">
        <f t="shared" si="178"/>
        <v>58948433696.933182</v>
      </c>
      <c r="AM829">
        <f t="shared" si="179"/>
        <v>37.513572649406186</v>
      </c>
      <c r="AS829">
        <f t="shared" si="171"/>
        <v>-2.9450748568954799E-2</v>
      </c>
    </row>
    <row r="830" spans="1:45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f>IFERROR(VLOOKUP(A830,SHORTVOL!$A$2:$E$10000,5,0),"")</f>
        <v>170.74</v>
      </c>
      <c r="G830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 s="2">
        <f t="shared" si="180"/>
        <v>120930.07727845915</v>
      </c>
      <c r="M830">
        <f t="shared" si="173"/>
        <v>97311871.853544354</v>
      </c>
      <c r="O830">
        <f t="shared" si="174"/>
        <v>17.362225203023232</v>
      </c>
      <c r="Q830" s="2">
        <f t="shared" si="181"/>
        <v>147.43936141736953</v>
      </c>
      <c r="S830">
        <f t="shared" si="175"/>
        <v>180.39031828716281</v>
      </c>
      <c r="U830">
        <f t="shared" si="182"/>
        <v>105586.83992775955</v>
      </c>
      <c r="W830" s="2">
        <f t="shared" ref="W830:W893" si="184">W829*(1-W$1+IF(AND(WEEKDAY($A830)&lt;&gt;1,WEEKDAY($A830)&lt;&gt;7),-W$5,0))^($A830-$A829)*(1+(F830/F829-1))</f>
        <v>5.21699806361916</v>
      </c>
      <c r="X830" s="2"/>
      <c r="Y830" s="2">
        <f t="shared" ref="Y830:Y893" si="185">Y829*(1-Y$1+IF(AND(WEEKDAY($A830)&lt;&gt;1,WEEKDAY($A830)&lt;&gt;7),-Y$5,0))^($A830-$A829)*(1+2*(G830/G829-1))</f>
        <v>428445382540.95026</v>
      </c>
      <c r="Z830" s="2"/>
      <c r="AA830">
        <f>ROW()</f>
        <v>830</v>
      </c>
      <c r="AB830">
        <f t="shared" si="172"/>
        <v>0.95732838589981439</v>
      </c>
      <c r="AC830">
        <f t="shared" si="176"/>
        <v>1130162045.6789644</v>
      </c>
      <c r="AF830">
        <f t="shared" si="183"/>
        <v>15.534633426864469</v>
      </c>
      <c r="AI830">
        <f t="shared" si="177"/>
        <v>14.814295751564396</v>
      </c>
      <c r="AK830">
        <f t="shared" si="178"/>
        <v>60833562696.192123</v>
      </c>
      <c r="AM830">
        <f t="shared" si="179"/>
        <v>37.288163855955496</v>
      </c>
      <c r="AS830">
        <f t="shared" ref="AS830:AS893" si="186">Y830/Y829-1</f>
        <v>2.7205438008883309E-2</v>
      </c>
    </row>
    <row r="831" spans="1:45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f>IFERROR(VLOOKUP(A831,SHORTVOL!$A$2:$E$10000,5,0),"")</f>
        <v>173.38</v>
      </c>
      <c r="G831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 s="2">
        <f t="shared" si="180"/>
        <v>118559.85576167016</v>
      </c>
      <c r="M831">
        <f t="shared" si="173"/>
        <v>94433945.841954127</v>
      </c>
      <c r="O831">
        <f t="shared" si="174"/>
        <v>17.532873286943815</v>
      </c>
      <c r="Q831" s="2">
        <f t="shared" si="181"/>
        <v>146.19654645494307</v>
      </c>
      <c r="S831">
        <f t="shared" si="175"/>
        <v>178.86994487752048</v>
      </c>
      <c r="U831">
        <f t="shared" si="182"/>
        <v>103502.74938161584</v>
      </c>
      <c r="W831" s="2">
        <f t="shared" si="184"/>
        <v>5.2971050466602492</v>
      </c>
      <c r="X831" s="2"/>
      <c r="Y831" s="2">
        <f t="shared" si="185"/>
        <v>415156909992.08795</v>
      </c>
      <c r="Z831" s="2"/>
      <c r="AA831">
        <f>ROW()</f>
        <v>831</v>
      </c>
      <c r="AB831">
        <f t="shared" si="172"/>
        <v>0.92987997473152251</v>
      </c>
      <c r="AC831">
        <f t="shared" si="176"/>
        <v>1085574551.9564853</v>
      </c>
      <c r="AF831">
        <f t="shared" si="183"/>
        <v>15.840082725874199</v>
      </c>
      <c r="AI831">
        <f t="shared" si="177"/>
        <v>15.107748663872167</v>
      </c>
      <c r="AK831">
        <f t="shared" si="178"/>
        <v>58440689380.470139</v>
      </c>
      <c r="AM831">
        <f t="shared" si="179"/>
        <v>37.610211805333805</v>
      </c>
      <c r="AS831">
        <f t="shared" si="186"/>
        <v>-3.1015557852562936E-2</v>
      </c>
    </row>
    <row r="832" spans="1:45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f>IFERROR(VLOOKUP(A832,SHORTVOL!$A$2:$E$10000,5,0),"")</f>
        <v>173.54</v>
      </c>
      <c r="G832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 s="2">
        <f t="shared" si="180"/>
        <v>118907.34123027656</v>
      </c>
      <c r="M832">
        <f t="shared" si="173"/>
        <v>94799861.138620719</v>
      </c>
      <c r="O832">
        <f t="shared" si="174"/>
        <v>17.508691697897955</v>
      </c>
      <c r="Q832" s="2">
        <f t="shared" si="181"/>
        <v>147.42990843994235</v>
      </c>
      <c r="S832">
        <f t="shared" si="175"/>
        <v>180.37954340282778</v>
      </c>
      <c r="U832">
        <f t="shared" si="182"/>
        <v>103763.15691136407</v>
      </c>
      <c r="W832" s="2">
        <f t="shared" si="184"/>
        <v>5.3003157888991854</v>
      </c>
      <c r="X832" s="2"/>
      <c r="Y832" s="2">
        <f t="shared" si="185"/>
        <v>414224941200.28992</v>
      </c>
      <c r="Z832" s="2"/>
      <c r="AA832">
        <f>ROW()</f>
        <v>832</v>
      </c>
      <c r="AB832">
        <f t="shared" si="172"/>
        <v>0.94044665012406947</v>
      </c>
      <c r="AC832">
        <f t="shared" si="176"/>
        <v>1091114590.8207037</v>
      </c>
      <c r="AF832">
        <f t="shared" si="183"/>
        <v>15.796651954184384</v>
      </c>
      <c r="AI832">
        <f t="shared" si="177"/>
        <v>15.072811558477049</v>
      </c>
      <c r="AK832">
        <f t="shared" si="178"/>
        <v>58760622062.513741</v>
      </c>
      <c r="AM832">
        <f t="shared" si="179"/>
        <v>37.316179913114176</v>
      </c>
      <c r="AS832">
        <f t="shared" si="186"/>
        <v>-2.2448591589522282E-3</v>
      </c>
    </row>
    <row r="833" spans="1:45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f>IFERROR(VLOOKUP(A833,SHORTVOL!$A$2:$E$10000,5,0),"")</f>
        <v>162.71</v>
      </c>
      <c r="G833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 s="2">
        <f t="shared" si="180"/>
        <v>127101.00880138195</v>
      </c>
      <c r="M833">
        <f t="shared" si="173"/>
        <v>104582129.01865615</v>
      </c>
      <c r="O833">
        <f t="shared" si="174"/>
        <v>16.905957287402384</v>
      </c>
      <c r="Q833" s="2">
        <f t="shared" si="181"/>
        <v>152.28541499965215</v>
      </c>
      <c r="S833">
        <f t="shared" si="175"/>
        <v>186.32042859658546</v>
      </c>
      <c r="U833">
        <f t="shared" si="182"/>
        <v>110898.81709325296</v>
      </c>
      <c r="W833" s="2">
        <f t="shared" si="184"/>
        <v>4.9690181803349533</v>
      </c>
      <c r="X833" s="2"/>
      <c r="Y833" s="2">
        <f t="shared" si="185"/>
        <v>465869179714.25824</v>
      </c>
      <c r="Z833" s="2"/>
      <c r="AA833">
        <f>ROW()</f>
        <v>833</v>
      </c>
      <c r="AB833">
        <f t="shared" si="172"/>
        <v>0.99886299033541792</v>
      </c>
      <c r="AC833">
        <f t="shared" si="176"/>
        <v>1241208980.058105</v>
      </c>
      <c r="AF833">
        <f t="shared" si="183"/>
        <v>14.709165508045061</v>
      </c>
      <c r="AI833">
        <f t="shared" si="177"/>
        <v>14.037179868463138</v>
      </c>
      <c r="AK833">
        <f t="shared" si="178"/>
        <v>66851996035.352806</v>
      </c>
      <c r="AM833">
        <f t="shared" si="179"/>
        <v>36.094804828025758</v>
      </c>
      <c r="AS833">
        <f t="shared" si="186"/>
        <v>0.12467679605269555</v>
      </c>
    </row>
    <row r="834" spans="1:45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f>IFERROR(VLOOKUP(A834,SHORTVOL!$A$2:$E$10000,5,0),"")</f>
        <v>162.22999999999999</v>
      </c>
      <c r="G834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 s="2">
        <f t="shared" si="180"/>
        <v>125861.77415699608</v>
      </c>
      <c r="M834">
        <f t="shared" si="173"/>
        <v>103034306.26662554</v>
      </c>
      <c r="O834">
        <f t="shared" si="174"/>
        <v>16.988864974771413</v>
      </c>
      <c r="Q834" s="2">
        <f t="shared" si="181"/>
        <v>152.63296781562329</v>
      </c>
      <c r="S834">
        <f t="shared" si="175"/>
        <v>186.74586235217296</v>
      </c>
      <c r="U834">
        <f t="shared" si="182"/>
        <v>109802.14998492485</v>
      </c>
      <c r="W834" s="2">
        <f t="shared" si="184"/>
        <v>4.9538368256221572</v>
      </c>
      <c r="X834" s="2"/>
      <c r="Y834" s="2">
        <f t="shared" si="185"/>
        <v>468525365597.51385</v>
      </c>
      <c r="Z834" s="2"/>
      <c r="AA834">
        <f>ROW()</f>
        <v>834</v>
      </c>
      <c r="AB834">
        <f t="shared" si="172"/>
        <v>0.97538100820633067</v>
      </c>
      <c r="AC834">
        <f t="shared" si="176"/>
        <v>1216690307.3522921</v>
      </c>
      <c r="AF834">
        <f t="shared" si="183"/>
        <v>14.853512140101033</v>
      </c>
      <c r="AI834">
        <f t="shared" si="177"/>
        <v>14.176975726925647</v>
      </c>
      <c r="AK834">
        <f t="shared" si="178"/>
        <v>65539476241.817413</v>
      </c>
      <c r="AM834">
        <f t="shared" si="179"/>
        <v>36.019918846210487</v>
      </c>
      <c r="AS834">
        <f t="shared" si="186"/>
        <v>5.7015703096838788E-3</v>
      </c>
    </row>
    <row r="835" spans="1:45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f>IFERROR(VLOOKUP(A835,SHORTVOL!$A$2:$E$10000,5,0),"")</f>
        <v>167.32</v>
      </c>
      <c r="G835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 s="2">
        <f t="shared" si="180"/>
        <v>123264.17107738588</v>
      </c>
      <c r="M835">
        <f t="shared" si="173"/>
        <v>99826508.493746683</v>
      </c>
      <c r="O835">
        <f t="shared" si="174"/>
        <v>17.164672065156399</v>
      </c>
      <c r="Q835" s="2">
        <f t="shared" si="181"/>
        <v>151.80121259414875</v>
      </c>
      <c r="S835">
        <f t="shared" si="175"/>
        <v>185.72841650812239</v>
      </c>
      <c r="U835">
        <f t="shared" si="182"/>
        <v>107520.73487237471</v>
      </c>
      <c r="W835" s="2">
        <f t="shared" si="184"/>
        <v>5.1087255641937626</v>
      </c>
      <c r="X835" s="2"/>
      <c r="Y835" s="2">
        <f t="shared" si="185"/>
        <v>439086081283.11395</v>
      </c>
      <c r="Z835" s="2"/>
      <c r="AA835">
        <f>ROW()</f>
        <v>835</v>
      </c>
      <c r="AB835">
        <f t="shared" si="172"/>
        <v>0.9389728096676736</v>
      </c>
      <c r="AC835">
        <f t="shared" si="176"/>
        <v>1166159970.3314002</v>
      </c>
      <c r="AF835">
        <f t="shared" si="183"/>
        <v>15.161006527185565</v>
      </c>
      <c r="AI835">
        <f t="shared" si="177"/>
        <v>14.472550880233349</v>
      </c>
      <c r="AK835">
        <f t="shared" si="178"/>
        <v>62825289164.236679</v>
      </c>
      <c r="AM835">
        <f t="shared" si="179"/>
        <v>36.223716122029145</v>
      </c>
      <c r="AS835">
        <f t="shared" si="186"/>
        <v>-6.2833917811164319E-2</v>
      </c>
    </row>
    <row r="836" spans="1:45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f>IFERROR(VLOOKUP(A836,SHORTVOL!$A$2:$E$10000,5,0),"")</f>
        <v>165.65</v>
      </c>
      <c r="G836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 s="2">
        <f t="shared" si="180"/>
        <v>123764.20355988458</v>
      </c>
      <c r="M836">
        <f t="shared" si="173"/>
        <v>100416515.38125208</v>
      </c>
      <c r="O836">
        <f t="shared" si="174"/>
        <v>17.130354755169666</v>
      </c>
      <c r="Q836" s="2">
        <f t="shared" si="181"/>
        <v>153.54032513230339</v>
      </c>
      <c r="S836">
        <f t="shared" si="175"/>
        <v>187.85642236770565</v>
      </c>
      <c r="U836">
        <f t="shared" si="182"/>
        <v>107941.97585180106</v>
      </c>
      <c r="W836" s="2">
        <f t="shared" si="184"/>
        <v>5.0572025258576065</v>
      </c>
      <c r="X836" s="2"/>
      <c r="Y836" s="2">
        <f t="shared" si="185"/>
        <v>447775438750.47473</v>
      </c>
      <c r="Z836" s="2"/>
      <c r="AA836">
        <f>ROW()</f>
        <v>836</v>
      </c>
      <c r="AB836">
        <f t="shared" si="172"/>
        <v>0.91818181818181821</v>
      </c>
      <c r="AC836">
        <f t="shared" si="176"/>
        <v>1175325202.6759429</v>
      </c>
      <c r="AF836">
        <f t="shared" si="183"/>
        <v>15.1004680633232</v>
      </c>
      <c r="AI836">
        <f t="shared" si="177"/>
        <v>14.416839699830742</v>
      </c>
      <c r="AK836">
        <f t="shared" si="178"/>
        <v>63326846762.386337</v>
      </c>
      <c r="AM836">
        <f t="shared" si="179"/>
        <v>35.816194204169868</v>
      </c>
      <c r="AS836">
        <f t="shared" si="186"/>
        <v>1.9789644531587935E-2</v>
      </c>
    </row>
    <row r="837" spans="1:45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f>IFERROR(VLOOKUP(A837,SHORTVOL!$A$2:$E$10000,5,0),"")</f>
        <v>163.07</v>
      </c>
      <c r="G837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 s="2">
        <f t="shared" si="180"/>
        <v>125331.18462904899</v>
      </c>
      <c r="M837">
        <f t="shared" si="173"/>
        <v>102270987.13294743</v>
      </c>
      <c r="O837">
        <f t="shared" si="174"/>
        <v>17.023404859989817</v>
      </c>
      <c r="Q837" s="2">
        <f t="shared" si="181"/>
        <v>155.46204424078471</v>
      </c>
      <c r="S837">
        <f t="shared" si="175"/>
        <v>190.20826898251266</v>
      </c>
      <c r="U837">
        <f t="shared" si="182"/>
        <v>109263.62104866309</v>
      </c>
      <c r="W837" s="2">
        <f t="shared" si="184"/>
        <v>4.9768613562379143</v>
      </c>
      <c r="X837" s="2"/>
      <c r="Y837" s="2">
        <f t="shared" si="185"/>
        <v>461536149221.5592</v>
      </c>
      <c r="Z837" s="2"/>
      <c r="AA837">
        <f>ROW()</f>
        <v>837</v>
      </c>
      <c r="AB837">
        <f t="shared" si="172"/>
        <v>0.93297426690604424</v>
      </c>
      <c r="AC837">
        <f t="shared" si="176"/>
        <v>1204190258.7573662</v>
      </c>
      <c r="AF837">
        <f t="shared" si="183"/>
        <v>14.912174386219267</v>
      </c>
      <c r="AI837">
        <f t="shared" si="177"/>
        <v>14.243229248823317</v>
      </c>
      <c r="AK837">
        <f t="shared" si="178"/>
        <v>64906200286.78093</v>
      </c>
      <c r="AM837">
        <f t="shared" si="179"/>
        <v>35.390158415802681</v>
      </c>
      <c r="AS837">
        <f t="shared" si="186"/>
        <v>3.0731275724912521E-2</v>
      </c>
    </row>
    <row r="838" spans="1:45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f>IFERROR(VLOOKUP(A838,SHORTVOL!$A$2:$E$10000,5,0),"")</f>
        <v>162.01</v>
      </c>
      <c r="G838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 s="2">
        <f t="shared" si="180"/>
        <v>126304.0440543195</v>
      </c>
      <c r="M838">
        <f t="shared" si="173"/>
        <v>103443804.90534662</v>
      </c>
      <c r="O838">
        <f t="shared" si="174"/>
        <v>16.957835078149813</v>
      </c>
      <c r="Q838" s="2">
        <f t="shared" si="181"/>
        <v>157.1051296904854</v>
      </c>
      <c r="S838">
        <f t="shared" si="175"/>
        <v>192.21879952494527</v>
      </c>
      <c r="U838">
        <f t="shared" si="182"/>
        <v>110096.4986549162</v>
      </c>
      <c r="W838" s="2">
        <f t="shared" si="184"/>
        <v>4.9439888397860514</v>
      </c>
      <c r="X838" s="2"/>
      <c r="Y838" s="2">
        <f t="shared" si="185"/>
        <v>467465670908.96191</v>
      </c>
      <c r="Z838" s="2"/>
      <c r="AA838">
        <f>ROW()</f>
        <v>838</v>
      </c>
      <c r="AB838">
        <f t="shared" si="172"/>
        <v>0.93146603098927294</v>
      </c>
      <c r="AC838">
        <f t="shared" si="176"/>
        <v>1222577096.0533917</v>
      </c>
      <c r="AF838">
        <f t="shared" si="183"/>
        <v>14.797382712383147</v>
      </c>
      <c r="AI838">
        <f t="shared" si="177"/>
        <v>14.135634667979764</v>
      </c>
      <c r="AK838">
        <f t="shared" si="178"/>
        <v>65905412859.844139</v>
      </c>
      <c r="AM838">
        <f t="shared" si="179"/>
        <v>35.023475930850921</v>
      </c>
      <c r="AS838">
        <f t="shared" si="186"/>
        <v>1.2847361354909381E-2</v>
      </c>
    </row>
    <row r="839" spans="1:45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f>IFERROR(VLOOKUP(A839,SHORTVOL!$A$2:$E$10000,5,0),"")</f>
        <v>157.11000000000001</v>
      </c>
      <c r="G839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 s="2">
        <f t="shared" si="180"/>
        <v>130293.07545470663</v>
      </c>
      <c r="M839">
        <f t="shared" si="173"/>
        <v>108326230.70022888</v>
      </c>
      <c r="O839">
        <f t="shared" si="174"/>
        <v>16.690547276937998</v>
      </c>
      <c r="Q839" s="2">
        <f t="shared" si="181"/>
        <v>160.53224621580836</v>
      </c>
      <c r="S839">
        <f t="shared" si="175"/>
        <v>196.41210653337004</v>
      </c>
      <c r="U839">
        <f t="shared" si="182"/>
        <v>113558.25226072388</v>
      </c>
      <c r="W839" s="2">
        <f t="shared" si="184"/>
        <v>4.7939519501590437</v>
      </c>
      <c r="X839" s="2"/>
      <c r="Y839" s="2">
        <f t="shared" si="185"/>
        <v>495659802458.33167</v>
      </c>
      <c r="Z839" s="2"/>
      <c r="AA839">
        <f>ROW()</f>
        <v>839</v>
      </c>
      <c r="AB839">
        <f t="shared" ref="AB839:AB902" si="187">B839/C839</f>
        <v>0.93676814988290402</v>
      </c>
      <c r="AC839">
        <f t="shared" si="176"/>
        <v>1299488605.2404416</v>
      </c>
      <c r="AF839">
        <f t="shared" si="183"/>
        <v>14.331003454822246</v>
      </c>
      <c r="AI839">
        <f t="shared" si="177"/>
        <v>13.692095581307523</v>
      </c>
      <c r="AK839">
        <f t="shared" si="178"/>
        <v>70060149378.690613</v>
      </c>
      <c r="AM839">
        <f t="shared" si="179"/>
        <v>34.266702098137436</v>
      </c>
      <c r="AS839">
        <f t="shared" si="186"/>
        <v>6.0312731616308346E-2</v>
      </c>
    </row>
    <row r="840" spans="1:45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f>IFERROR(VLOOKUP(A840,SHORTVOL!$A$2:$E$10000,5,0),"")</f>
        <v>159.66</v>
      </c>
      <c r="G840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 s="2">
        <f t="shared" si="180"/>
        <v>128921.5161282722</v>
      </c>
      <c r="M840">
        <f t="shared" ref="M840:M903" si="188">M839*(1-(M$1+M$5))^($A840-$A839)*(1+1.5*(E840/E839-1))</f>
        <v>106596673.83262339</v>
      </c>
      <c r="O840">
        <f t="shared" ref="O840:O903" si="189">O839*(1-IF($A840&lt;=O835,O$1,O$1+IF(AND(WEEKDAY($A840)&lt;&gt;1,WEEKDAY($A840)&lt;&gt;7),P$1,0)))^($A840-$A839)*(1-0.5*(E840/E839-1))</f>
        <v>16.778886190889363</v>
      </c>
      <c r="Q840" s="2">
        <f t="shared" si="181"/>
        <v>160.65215705240993</v>
      </c>
      <c r="S840">
        <f t="shared" ref="S840:S903" si="190">S839*$H840/$H839*(1-(S$1+S$5+IF(AND(WEEKDAY($A840)&lt;&gt;1,WEEKDAY($A840)&lt;&gt;7),IF($A840&lt;T$2,T$1,T$3),0)))^($A840-$A839)</f>
        <v>196.55903352884692</v>
      </c>
      <c r="U840">
        <f t="shared" si="182"/>
        <v>112347.00642518712</v>
      </c>
      <c r="W840" s="2">
        <f t="shared" si="184"/>
        <v>4.8712471143783116</v>
      </c>
      <c r="X840" s="2"/>
      <c r="Y840" s="2">
        <f t="shared" si="185"/>
        <v>479529872572.53528</v>
      </c>
      <c r="Z840" s="2"/>
      <c r="AA840">
        <f>ROW()</f>
        <v>840</v>
      </c>
      <c r="AB840">
        <f t="shared" si="187"/>
        <v>0.91581479254359599</v>
      </c>
      <c r="AC840">
        <f t="shared" ref="AC840:AC903" si="191">AC839*(1-(AC$1+AC$5))^($A840-$A839)*(1+2*(E840/E839-1))</f>
        <v>1271798257.6763587</v>
      </c>
      <c r="AF840">
        <f t="shared" si="183"/>
        <v>14.482779719478094</v>
      </c>
      <c r="AI840">
        <f t="shared" ref="AI840:AI903" si="192">AI839*(1-AI$1+J839)^($A840-$A839)*(2-E840/E839)</f>
        <v>13.839110024108187</v>
      </c>
      <c r="AK840">
        <f t="shared" ref="AK840:AK903" si="193">AK839*(1-AK$1+J840)^($A840-$A839)*(1+2*(E840/E839-1))</f>
        <v>68575749456.476128</v>
      </c>
      <c r="AM840">
        <f t="shared" ref="AM840:AM903" si="194">AM839*(1-AM$1+J840)^($A840-$A839)*(2-I840/I839)</f>
        <v>34.248272577767146</v>
      </c>
      <c r="AS840">
        <f t="shared" si="186"/>
        <v>-3.2542340140952586E-2</v>
      </c>
    </row>
    <row r="841" spans="1:45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f>IFERROR(VLOOKUP(A841,SHORTVOL!$A$2:$E$10000,5,0),"")</f>
        <v>154.28</v>
      </c>
      <c r="G841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 s="2">
        <f t="shared" ref="K841:K904" si="195">K840*$D841/$D840*(1-K$1)^($A841-$A840)</f>
        <v>132900.59883150671</v>
      </c>
      <c r="M841">
        <f t="shared" si="188"/>
        <v>111513044.10214874</v>
      </c>
      <c r="O841">
        <f t="shared" si="189"/>
        <v>16.520445771257794</v>
      </c>
      <c r="Q841" s="2">
        <f t="shared" ref="Q841:Q904" si="196">Q840*$H841/$H840*(1-Q$1)^($A841-$A840)</f>
        <v>163.93047991382591</v>
      </c>
      <c r="S841">
        <f t="shared" si="190"/>
        <v>200.57030420033496</v>
      </c>
      <c r="U841">
        <f t="shared" ref="U841:U904" si="197">U840*$E841/$E840*(1-(U$1+U$5+IF(AND(WEEKDAY(A841)&lt;&gt;1,WEEKDAY(A841)&lt;&gt;7),IF(A841&lt;V$2,V$1,V$3),0)))^($A841-$A840)</f>
        <v>115798.81493657434</v>
      </c>
      <c r="W841" s="2">
        <f t="shared" si="184"/>
        <v>4.7066061205079519</v>
      </c>
      <c r="X841" s="2"/>
      <c r="Y841" s="2">
        <f t="shared" si="185"/>
        <v>511773906027.2171</v>
      </c>
      <c r="Z841" s="2"/>
      <c r="AA841">
        <f>ROW()</f>
        <v>841</v>
      </c>
      <c r="AB841">
        <f t="shared" si="187"/>
        <v>0.95816845675522888</v>
      </c>
      <c r="AC841">
        <f t="shared" si="191"/>
        <v>1349978983.0746663</v>
      </c>
      <c r="AF841">
        <f t="shared" ref="AF841:AF904" si="198">AF840*(1-IF($A841&lt;=AG$3,AF$1,AF$1+IF(AND(WEEKDAY($A841)&lt;&gt;1,WEEKDAY($A841)&lt;&gt;7),AG$1,0)))^($A841-$A840)*(2-$E841/$E840)</f>
        <v>14.036719942088657</v>
      </c>
      <c r="AI841">
        <f t="shared" si="192"/>
        <v>13.414818074357477</v>
      </c>
      <c r="AK841">
        <f t="shared" si="193"/>
        <v>72800288097.196732</v>
      </c>
      <c r="AM841">
        <f t="shared" si="194"/>
        <v>33.556470560790927</v>
      </c>
      <c r="AS841">
        <f t="shared" si="186"/>
        <v>6.7240927622928215E-2</v>
      </c>
    </row>
    <row r="842" spans="1:45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f>IFERROR(VLOOKUP(A842,SHORTVOL!$A$2:$E$10000,5,0),"")</f>
        <v>155.75</v>
      </c>
      <c r="G842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 s="2">
        <f t="shared" si="195"/>
        <v>131706.23373679756</v>
      </c>
      <c r="M842">
        <f t="shared" si="188"/>
        <v>109950888.5576189</v>
      </c>
      <c r="O842">
        <f t="shared" si="189"/>
        <v>16.596137101372182</v>
      </c>
      <c r="Q842" s="2">
        <f t="shared" si="196"/>
        <v>162.42746455548226</v>
      </c>
      <c r="S842">
        <f t="shared" si="190"/>
        <v>198.73200580151061</v>
      </c>
      <c r="U842">
        <f t="shared" si="197"/>
        <v>114709.64201260489</v>
      </c>
      <c r="W842" s="2">
        <f t="shared" si="184"/>
        <v>4.7499478957986048</v>
      </c>
      <c r="X842" s="2"/>
      <c r="Y842" s="2">
        <f t="shared" si="185"/>
        <v>501791101160.84277</v>
      </c>
      <c r="Z842" s="2"/>
      <c r="AA842">
        <f>ROW()</f>
        <v>842</v>
      </c>
      <c r="AB842">
        <f t="shared" si="187"/>
        <v>0.97223828802776169</v>
      </c>
      <c r="AC842">
        <f t="shared" si="191"/>
        <v>1324680797.837729</v>
      </c>
      <c r="AF842">
        <f t="shared" si="198"/>
        <v>14.165566059098262</v>
      </c>
      <c r="AI842">
        <f t="shared" si="192"/>
        <v>13.543840550213039</v>
      </c>
      <c r="AK842">
        <f t="shared" si="193"/>
        <v>71462835093.202988</v>
      </c>
      <c r="AM842">
        <f t="shared" si="194"/>
        <v>33.88544467874442</v>
      </c>
      <c r="AS842">
        <f t="shared" si="186"/>
        <v>-1.9506279528529569E-2</v>
      </c>
    </row>
    <row r="843" spans="1:45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f>IFERROR(VLOOKUP(A843,SHORTVOL!$A$2:$E$10000,5,0),"")</f>
        <v>149.6</v>
      </c>
      <c r="G843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 s="2">
        <f t="shared" si="195"/>
        <v>136301.37758275008</v>
      </c>
      <c r="M843">
        <f t="shared" si="188"/>
        <v>115685601.26595609</v>
      </c>
      <c r="O843">
        <f t="shared" si="189"/>
        <v>16.307121724452969</v>
      </c>
      <c r="Q843" s="2">
        <f t="shared" si="196"/>
        <v>170.27566636705646</v>
      </c>
      <c r="S843">
        <f t="shared" si="190"/>
        <v>208.33460581256085</v>
      </c>
      <c r="U843">
        <f t="shared" si="197"/>
        <v>118695.60907092635</v>
      </c>
      <c r="W843" s="2">
        <f t="shared" si="184"/>
        <v>4.5619085222152886</v>
      </c>
      <c r="X843" s="2"/>
      <c r="Y843" s="2">
        <f t="shared" si="185"/>
        <v>541362066872.47705</v>
      </c>
      <c r="Z843" s="2"/>
      <c r="AA843">
        <f>ROW()</f>
        <v>843</v>
      </c>
      <c r="AB843">
        <f t="shared" si="187"/>
        <v>1.0021609940572662</v>
      </c>
      <c r="AC843">
        <f t="shared" si="191"/>
        <v>1416772775.8712289</v>
      </c>
      <c r="AF843">
        <f t="shared" si="198"/>
        <v>13.67227797700194</v>
      </c>
      <c r="AI843">
        <f t="shared" si="192"/>
        <v>13.074113269557587</v>
      </c>
      <c r="AK843">
        <f t="shared" si="193"/>
        <v>76440497878.662125</v>
      </c>
      <c r="AM843">
        <f t="shared" si="194"/>
        <v>32.255133143335541</v>
      </c>
      <c r="AS843">
        <f t="shared" si="186"/>
        <v>7.8859440950807658E-2</v>
      </c>
    </row>
    <row r="844" spans="1:45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f>IFERROR(VLOOKUP(A844,SHORTVOL!$A$2:$E$10000,5,0),"")</f>
        <v>150.96</v>
      </c>
      <c r="G844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 s="2">
        <f t="shared" si="195"/>
        <v>135716.63526599034</v>
      </c>
      <c r="M844">
        <f t="shared" si="188"/>
        <v>114920562.18498816</v>
      </c>
      <c r="O844">
        <f t="shared" si="189"/>
        <v>16.34259139048692</v>
      </c>
      <c r="Q844" s="2">
        <f t="shared" si="196"/>
        <v>168.6122696328751</v>
      </c>
      <c r="S844">
        <f t="shared" si="190"/>
        <v>206.29964325336093</v>
      </c>
      <c r="U844">
        <f t="shared" si="197"/>
        <v>118169.66699380701</v>
      </c>
      <c r="W844" s="2">
        <f t="shared" si="184"/>
        <v>4.6028948558277154</v>
      </c>
      <c r="X844" s="2"/>
      <c r="Y844" s="2">
        <f t="shared" si="185"/>
        <v>531416018807.57739</v>
      </c>
      <c r="Z844" s="2"/>
      <c r="AA844">
        <f>ROW()</f>
        <v>844</v>
      </c>
      <c r="AB844">
        <f t="shared" si="187"/>
        <v>0.99944781888459422</v>
      </c>
      <c r="AC844">
        <f t="shared" si="191"/>
        <v>1404251122.9353287</v>
      </c>
      <c r="AF844">
        <f t="shared" si="198"/>
        <v>13.731828876873939</v>
      </c>
      <c r="AI844">
        <f t="shared" si="192"/>
        <v>13.132977836737451</v>
      </c>
      <c r="AK844">
        <f t="shared" si="193"/>
        <v>75774379240.065796</v>
      </c>
      <c r="AM844">
        <f t="shared" si="194"/>
        <v>32.577094222521055</v>
      </c>
      <c r="AS844">
        <f t="shared" si="186"/>
        <v>-1.8372266314038876E-2</v>
      </c>
    </row>
    <row r="845" spans="1:45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f>IFERROR(VLOOKUP(A845,SHORTVOL!$A$2:$E$10000,5,0),"")</f>
        <v>139.83000000000001</v>
      </c>
      <c r="G845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 s="2">
        <f t="shared" si="195"/>
        <v>145337.17044870494</v>
      </c>
      <c r="M845">
        <f t="shared" si="188"/>
        <v>127119842.83213933</v>
      </c>
      <c r="O845">
        <f t="shared" si="189"/>
        <v>15.763846000925824</v>
      </c>
      <c r="Q845" s="2">
        <f t="shared" si="196"/>
        <v>178.56016703363647</v>
      </c>
      <c r="S845">
        <f t="shared" si="190"/>
        <v>218.47128449604813</v>
      </c>
      <c r="U845">
        <f t="shared" si="197"/>
        <v>126529.65342465085</v>
      </c>
      <c r="W845" s="2">
        <f t="shared" si="184"/>
        <v>4.2630822649139768</v>
      </c>
      <c r="X845" s="2"/>
      <c r="Y845" s="2">
        <f t="shared" si="185"/>
        <v>609730215120.05322</v>
      </c>
      <c r="Z845" s="2"/>
      <c r="AA845">
        <f>ROW()</f>
        <v>845</v>
      </c>
      <c r="AB845">
        <f t="shared" si="187"/>
        <v>1.0910047343503417</v>
      </c>
      <c r="AC845">
        <f t="shared" si="191"/>
        <v>1602972848.2808983</v>
      </c>
      <c r="AF845">
        <f t="shared" si="198"/>
        <v>12.759344838404933</v>
      </c>
      <c r="AI845">
        <f t="shared" si="192"/>
        <v>12.204687636594491</v>
      </c>
      <c r="AK845">
        <f t="shared" si="193"/>
        <v>86508359609.094376</v>
      </c>
      <c r="AM845">
        <f t="shared" si="194"/>
        <v>30.661747404385562</v>
      </c>
      <c r="AS845">
        <f t="shared" si="186"/>
        <v>0.14736890409928138</v>
      </c>
    </row>
    <row r="846" spans="1:45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f>IFERROR(VLOOKUP(A846,SHORTVOL!$A$2:$E$10000,5,0),"")</f>
        <v>139.18</v>
      </c>
      <c r="G846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 s="2">
        <f t="shared" si="195"/>
        <v>149784.33810123621</v>
      </c>
      <c r="M846">
        <f t="shared" si="188"/>
        <v>132931913.20393421</v>
      </c>
      <c r="O846">
        <f t="shared" si="189"/>
        <v>15.523142011168982</v>
      </c>
      <c r="Q846" s="2">
        <f t="shared" si="196"/>
        <v>178.91414950887054</v>
      </c>
      <c r="S846">
        <f t="shared" si="190"/>
        <v>218.90462774451123</v>
      </c>
      <c r="U846">
        <f t="shared" si="197"/>
        <v>130383.47255527684</v>
      </c>
      <c r="W846" s="2">
        <f t="shared" si="184"/>
        <v>4.242817742235232</v>
      </c>
      <c r="X846" s="2"/>
      <c r="Y846" s="2">
        <f t="shared" si="185"/>
        <v>615256987397.17847</v>
      </c>
      <c r="Z846" s="2"/>
      <c r="AA846">
        <f>ROW()</f>
        <v>846</v>
      </c>
      <c r="AB846">
        <f t="shared" si="187"/>
        <v>1.1384832783796515</v>
      </c>
      <c r="AC846">
        <f t="shared" si="191"/>
        <v>1700656734.7011948</v>
      </c>
      <c r="AF846">
        <f t="shared" si="198"/>
        <v>12.369768443255627</v>
      </c>
      <c r="AI846">
        <f t="shared" si="192"/>
        <v>11.833775573230103</v>
      </c>
      <c r="AK846">
        <f t="shared" si="193"/>
        <v>91791586746.678772</v>
      </c>
      <c r="AM846">
        <f t="shared" si="194"/>
        <v>30.607448084384057</v>
      </c>
      <c r="AS846">
        <f t="shared" si="186"/>
        <v>9.0642912882987758E-3</v>
      </c>
    </row>
    <row r="847" spans="1:45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f>IFERROR(VLOOKUP(A847,SHORTVOL!$A$2:$E$10000,5,0),"")</f>
        <v>140.04</v>
      </c>
      <c r="G847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 s="2">
        <f t="shared" si="195"/>
        <v>145754.67698262667</v>
      </c>
      <c r="M847">
        <f t="shared" si="188"/>
        <v>127496341.42524804</v>
      </c>
      <c r="O847">
        <f t="shared" si="189"/>
        <v>15.733350559217437</v>
      </c>
      <c r="Q847" s="2">
        <f t="shared" si="196"/>
        <v>175.66451660219317</v>
      </c>
      <c r="S847">
        <f t="shared" si="190"/>
        <v>214.92935101485216</v>
      </c>
      <c r="U847">
        <f t="shared" si="197"/>
        <v>126820.68122467904</v>
      </c>
      <c r="W847" s="2">
        <f t="shared" si="184"/>
        <v>4.2676835760318603</v>
      </c>
      <c r="X847" s="2"/>
      <c r="Y847" s="2">
        <f t="shared" si="185"/>
        <v>607412468239.79041</v>
      </c>
      <c r="Z847" s="2"/>
      <c r="AA847">
        <f>ROW()</f>
        <v>847</v>
      </c>
      <c r="AB847">
        <f t="shared" si="187"/>
        <v>1.0697078421322399</v>
      </c>
      <c r="AC847">
        <f t="shared" si="191"/>
        <v>1607837178.8398445</v>
      </c>
      <c r="AF847">
        <f t="shared" si="198"/>
        <v>12.704964540924189</v>
      </c>
      <c r="AI847">
        <f t="shared" si="192"/>
        <v>12.159777022069081</v>
      </c>
      <c r="AK847">
        <f t="shared" si="193"/>
        <v>86813845153.853821</v>
      </c>
      <c r="AM847">
        <f t="shared" si="194"/>
        <v>31.182867742229821</v>
      </c>
      <c r="AS847">
        <f t="shared" si="186"/>
        <v>-1.2749987920615102E-2</v>
      </c>
    </row>
    <row r="848" spans="1:45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f>IFERROR(VLOOKUP(A848,SHORTVOL!$A$2:$E$10000,5,0),"")</f>
        <v>132.88</v>
      </c>
      <c r="G848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 s="2">
        <f t="shared" si="195"/>
        <v>154800.79380871274</v>
      </c>
      <c r="M848">
        <f t="shared" si="188"/>
        <v>139343590.04965553</v>
      </c>
      <c r="O848">
        <f t="shared" si="189"/>
        <v>15.245572601776638</v>
      </c>
      <c r="Q848" s="2">
        <f t="shared" si="196"/>
        <v>189.70806946806604</v>
      </c>
      <c r="S848">
        <f t="shared" si="190"/>
        <v>232.11219730919879</v>
      </c>
      <c r="U848">
        <f t="shared" si="197"/>
        <v>134674.00283121434</v>
      </c>
      <c r="W848" s="2">
        <f t="shared" si="184"/>
        <v>4.0490572498030613</v>
      </c>
      <c r="X848" s="2"/>
      <c r="Y848" s="2">
        <f t="shared" si="185"/>
        <v>669388611997.15295</v>
      </c>
      <c r="Z848" s="2"/>
      <c r="AA848">
        <f>ROW()</f>
        <v>848</v>
      </c>
      <c r="AB848">
        <f t="shared" si="187"/>
        <v>1.0914153132250579</v>
      </c>
      <c r="AC848">
        <f t="shared" si="191"/>
        <v>1807003910.3040457</v>
      </c>
      <c r="AF848">
        <f t="shared" si="198"/>
        <v>11.917271322591159</v>
      </c>
      <c r="AI848">
        <f t="shared" si="192"/>
        <v>11.407532460414728</v>
      </c>
      <c r="AK848">
        <f t="shared" si="193"/>
        <v>97579724673.32608</v>
      </c>
      <c r="AM848">
        <f t="shared" si="194"/>
        <v>28.696136346648917</v>
      </c>
      <c r="AS848">
        <f t="shared" si="186"/>
        <v>0.10203304508542943</v>
      </c>
    </row>
    <row r="849" spans="1:45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f>IFERROR(VLOOKUP(A849,SHORTVOL!$A$2:$E$10000,5,0),"")</f>
        <v>122.79</v>
      </c>
      <c r="G849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 s="2">
        <f t="shared" si="195"/>
        <v>162625.31548792688</v>
      </c>
      <c r="M849">
        <f t="shared" si="188"/>
        <v>149884133.05974859</v>
      </c>
      <c r="O849">
        <f t="shared" si="189"/>
        <v>14.860720027166083</v>
      </c>
      <c r="Q849" s="2">
        <f t="shared" si="196"/>
        <v>190.05713579341301</v>
      </c>
      <c r="S849">
        <f t="shared" si="190"/>
        <v>232.53954285087059</v>
      </c>
      <c r="U849">
        <f t="shared" si="197"/>
        <v>141462.40299866107</v>
      </c>
      <c r="W849" s="2">
        <f t="shared" si="184"/>
        <v>3.7412048241637827</v>
      </c>
      <c r="X849" s="2"/>
      <c r="Y849" s="2">
        <f t="shared" si="185"/>
        <v>770995789308.32361</v>
      </c>
      <c r="Z849" s="2"/>
      <c r="AA849">
        <f>ROW()</f>
        <v>849</v>
      </c>
      <c r="AB849">
        <f t="shared" si="187"/>
        <v>1.0788514129443938</v>
      </c>
      <c r="AC849">
        <f t="shared" si="191"/>
        <v>1989214361.2512596</v>
      </c>
      <c r="AF849">
        <f t="shared" si="198"/>
        <v>11.31568019111273</v>
      </c>
      <c r="AI849">
        <f t="shared" si="192"/>
        <v>10.833237965477524</v>
      </c>
      <c r="AK849">
        <f t="shared" si="193"/>
        <v>107432492687.65855</v>
      </c>
      <c r="AM849">
        <f t="shared" si="194"/>
        <v>28.649306970600154</v>
      </c>
      <c r="AS849">
        <f t="shared" si="186"/>
        <v>0.15179101569717601</v>
      </c>
    </row>
    <row r="850" spans="1:45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f>IFERROR(VLOOKUP(A850,SHORTVOL!$A$2:$E$10000,5,0),"")</f>
        <v>128.77000000000001</v>
      </c>
      <c r="G850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 s="2">
        <f t="shared" si="195"/>
        <v>155833.69882296037</v>
      </c>
      <c r="M850">
        <f t="shared" si="188"/>
        <v>140468467.05074006</v>
      </c>
      <c r="O850">
        <f t="shared" si="189"/>
        <v>15.171462278760606</v>
      </c>
      <c r="Q850" s="2">
        <f t="shared" si="196"/>
        <v>186.76758170617217</v>
      </c>
      <c r="S850">
        <f t="shared" si="190"/>
        <v>228.51494359640688</v>
      </c>
      <c r="U850">
        <f t="shared" si="197"/>
        <v>135534.94077415977</v>
      </c>
      <c r="W850" s="2">
        <f t="shared" si="184"/>
        <v>3.9229915299285385</v>
      </c>
      <c r="X850" s="2"/>
      <c r="Y850" s="2">
        <f t="shared" si="185"/>
        <v>695729453196.20605</v>
      </c>
      <c r="Z850" s="2"/>
      <c r="AA850">
        <f>ROW()</f>
        <v>850</v>
      </c>
      <c r="AB850">
        <f t="shared" si="187"/>
        <v>1.0226506024096385</v>
      </c>
      <c r="AC850">
        <f t="shared" si="191"/>
        <v>1822561159.2140307</v>
      </c>
      <c r="AF850">
        <f t="shared" si="198"/>
        <v>11.78896120317177</v>
      </c>
      <c r="AI850">
        <f t="shared" si="192"/>
        <v>11.28797110419673</v>
      </c>
      <c r="AK850">
        <f t="shared" si="193"/>
        <v>98444112432.968353</v>
      </c>
      <c r="AM850">
        <f t="shared" si="194"/>
        <v>29.151205501631591</v>
      </c>
      <c r="AS850">
        <f t="shared" si="186"/>
        <v>-9.7622240167667518E-2</v>
      </c>
    </row>
    <row r="851" spans="1:45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f>IFERROR(VLOOKUP(A851,SHORTVOL!$A$2:$E$10000,5,0),"")</f>
        <v>119.54</v>
      </c>
      <c r="G851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 s="2">
        <f t="shared" si="195"/>
        <v>168802.40883562391</v>
      </c>
      <c r="M851">
        <f t="shared" si="188"/>
        <v>157979094.87155181</v>
      </c>
      <c r="O851">
        <f t="shared" si="189"/>
        <v>14.540610613041181</v>
      </c>
      <c r="Q851" s="2">
        <f t="shared" si="196"/>
        <v>197.7087795020694</v>
      </c>
      <c r="S851">
        <f t="shared" si="190"/>
        <v>241.90204582933205</v>
      </c>
      <c r="U851">
        <f t="shared" si="197"/>
        <v>146795.43918874784</v>
      </c>
      <c r="W851" s="2">
        <f t="shared" si="184"/>
        <v>3.6414144787894465</v>
      </c>
      <c r="X851" s="2"/>
      <c r="Y851" s="2">
        <f t="shared" si="185"/>
        <v>795431693171.26001</v>
      </c>
      <c r="Z851" s="2"/>
      <c r="AA851">
        <f>ROW()</f>
        <v>851</v>
      </c>
      <c r="AB851">
        <f t="shared" si="187"/>
        <v>1.0953417501088376</v>
      </c>
      <c r="AC851">
        <f t="shared" si="191"/>
        <v>2125446741.7084162</v>
      </c>
      <c r="AF851">
        <f t="shared" si="198"/>
        <v>10.808641319103099</v>
      </c>
      <c r="AI851">
        <f t="shared" si="192"/>
        <v>10.350806453633322</v>
      </c>
      <c r="AK851">
        <f t="shared" si="193"/>
        <v>114818385186.15599</v>
      </c>
      <c r="AM851">
        <f t="shared" si="194"/>
        <v>27.449340860602518</v>
      </c>
      <c r="AS851">
        <f t="shared" si="186"/>
        <v>0.14330605024268883</v>
      </c>
    </row>
    <row r="852" spans="1:45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f>IFERROR(VLOOKUP(A852,SHORTVOL!$A$2:$E$10000,5,0),"")</f>
        <v>120.66</v>
      </c>
      <c r="G852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 s="2">
        <f t="shared" si="195"/>
        <v>165185.29327226573</v>
      </c>
      <c r="M852">
        <f t="shared" si="188"/>
        <v>152817968.87210563</v>
      </c>
      <c r="O852">
        <f t="shared" si="189"/>
        <v>14.697673732722658</v>
      </c>
      <c r="Q852" s="2">
        <f t="shared" si="196"/>
        <v>194.18682973135208</v>
      </c>
      <c r="S852">
        <f t="shared" si="190"/>
        <v>237.59362605476653</v>
      </c>
      <c r="U852">
        <f t="shared" si="197"/>
        <v>143588.59686303424</v>
      </c>
      <c r="W852" s="2">
        <f t="shared" si="184"/>
        <v>3.6743688404146524</v>
      </c>
      <c r="X852" s="2"/>
      <c r="Y852" s="2">
        <f t="shared" si="185"/>
        <v>780179506880.86963</v>
      </c>
      <c r="Z852" s="2"/>
      <c r="AA852">
        <f>ROW()</f>
        <v>852</v>
      </c>
      <c r="AB852">
        <f t="shared" si="187"/>
        <v>1.0511627906976744</v>
      </c>
      <c r="AC852">
        <f t="shared" si="191"/>
        <v>2032736544.0210645</v>
      </c>
      <c r="AF852">
        <f t="shared" si="198"/>
        <v>11.042307637141805</v>
      </c>
      <c r="AI852">
        <f t="shared" si="192"/>
        <v>10.579158447281406</v>
      </c>
      <c r="AK852">
        <f t="shared" si="193"/>
        <v>109850237143.34552</v>
      </c>
      <c r="AM852">
        <f t="shared" si="194"/>
        <v>27.955530776107643</v>
      </c>
      <c r="AS852">
        <f t="shared" si="186"/>
        <v>-1.9174727913571443E-2</v>
      </c>
    </row>
    <row r="853" spans="1:45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f>IFERROR(VLOOKUP(A853,SHORTVOL!$A$2:$E$10000,5,0),"")</f>
        <v>128.44999999999999</v>
      </c>
      <c r="G853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 s="2">
        <f t="shared" si="195"/>
        <v>154048.50088239397</v>
      </c>
      <c r="M853">
        <f t="shared" si="188"/>
        <v>137336810.98337525</v>
      </c>
      <c r="O853">
        <f t="shared" si="189"/>
        <v>15.193549869339343</v>
      </c>
      <c r="Q853" s="2">
        <f t="shared" si="196"/>
        <v>185.33828312886857</v>
      </c>
      <c r="S853">
        <f t="shared" si="190"/>
        <v>226.76740258439676</v>
      </c>
      <c r="U853">
        <f t="shared" si="197"/>
        <v>133888.11653258436</v>
      </c>
      <c r="W853" s="2">
        <f t="shared" si="184"/>
        <v>3.9111792982914726</v>
      </c>
      <c r="X853" s="2"/>
      <c r="Y853" s="2">
        <f t="shared" si="185"/>
        <v>679335829487.78296</v>
      </c>
      <c r="Z853" s="2"/>
      <c r="AA853">
        <f>ROW()</f>
        <v>853</v>
      </c>
      <c r="AB853">
        <f t="shared" si="187"/>
        <v>1.0291169451073985</v>
      </c>
      <c r="AC853">
        <f t="shared" si="191"/>
        <v>1758133329.7538986</v>
      </c>
      <c r="AF853">
        <f t="shared" si="198"/>
        <v>11.787452616522158</v>
      </c>
      <c r="AI853">
        <f t="shared" si="192"/>
        <v>11.294663585665493</v>
      </c>
      <c r="AK853">
        <f t="shared" si="193"/>
        <v>95022096876.639984</v>
      </c>
      <c r="AM853">
        <f t="shared" si="194"/>
        <v>29.235276648626336</v>
      </c>
      <c r="AS853">
        <f t="shared" si="186"/>
        <v>-0.1292570190625183</v>
      </c>
    </row>
    <row r="854" spans="1:45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f>IFERROR(VLOOKUP(A854,SHORTVOL!$A$2:$E$10000,5,0),"")</f>
        <v>129.66999999999999</v>
      </c>
      <c r="G854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 s="2">
        <f t="shared" si="195"/>
        <v>152317.33054985022</v>
      </c>
      <c r="M854">
        <f t="shared" si="188"/>
        <v>134997974.53161424</v>
      </c>
      <c r="O854">
        <f t="shared" si="189"/>
        <v>15.279352809929078</v>
      </c>
      <c r="Q854" s="2">
        <f t="shared" si="196"/>
        <v>183.1564699089096</v>
      </c>
      <c r="S854">
        <f t="shared" si="190"/>
        <v>224.09812891502099</v>
      </c>
      <c r="U854">
        <f t="shared" si="197"/>
        <v>132365.07971676395</v>
      </c>
      <c r="W854" s="2">
        <f t="shared" si="184"/>
        <v>3.947910660756996</v>
      </c>
      <c r="X854" s="2"/>
      <c r="Y854" s="2">
        <f t="shared" si="185"/>
        <v>666315886557.87866</v>
      </c>
      <c r="Z854" s="2"/>
      <c r="AA854">
        <f>ROW()</f>
        <v>854</v>
      </c>
      <c r="AB854">
        <f t="shared" si="187"/>
        <v>1.0407569141193596</v>
      </c>
      <c r="AC854">
        <f t="shared" si="191"/>
        <v>1718176337.0799899</v>
      </c>
      <c r="AF854">
        <f t="shared" si="198"/>
        <v>11.920649649897609</v>
      </c>
      <c r="AI854">
        <f t="shared" si="192"/>
        <v>11.423924510680818</v>
      </c>
      <c r="AK854">
        <f t="shared" si="193"/>
        <v>92873846993.656219</v>
      </c>
      <c r="AM854">
        <f t="shared" si="194"/>
        <v>29.58547980151814</v>
      </c>
      <c r="AS854">
        <f t="shared" si="186"/>
        <v>-1.9165694439701952E-2</v>
      </c>
    </row>
    <row r="855" spans="1:45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f>IFERROR(VLOOKUP(A855,SHORTVOL!$A$2:$E$10000,5,0),"")</f>
        <v>113.66</v>
      </c>
      <c r="G855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 s="2">
        <f t="shared" si="195"/>
        <v>173759.79404403534</v>
      </c>
      <c r="M855">
        <f t="shared" si="188"/>
        <v>163481547.0440335</v>
      </c>
      <c r="O855">
        <f t="shared" si="189"/>
        <v>14.204313873181396</v>
      </c>
      <c r="Q855" s="2">
        <f t="shared" si="196"/>
        <v>203.56463251224321</v>
      </c>
      <c r="S855">
        <f t="shared" si="190"/>
        <v>249.06847831255877</v>
      </c>
      <c r="U855">
        <f t="shared" si="197"/>
        <v>150980.46184097737</v>
      </c>
      <c r="W855" s="2">
        <f t="shared" si="184"/>
        <v>3.4601079279088678</v>
      </c>
      <c r="X855" s="2"/>
      <c r="Y855" s="2">
        <f t="shared" si="185"/>
        <v>830768526653.1803</v>
      </c>
      <c r="Z855" s="2"/>
      <c r="AA855">
        <f>ROW()</f>
        <v>855</v>
      </c>
      <c r="AB855">
        <f t="shared" si="187"/>
        <v>1.072933549432739</v>
      </c>
      <c r="AC855">
        <f t="shared" si="191"/>
        <v>2201492054.4478097</v>
      </c>
      <c r="AF855">
        <f t="shared" si="198"/>
        <v>10.243301081997679</v>
      </c>
      <c r="AI855">
        <f t="shared" si="192"/>
        <v>9.8178727557098107</v>
      </c>
      <c r="AK855">
        <f t="shared" si="193"/>
        <v>119013361725.89876</v>
      </c>
      <c r="AM855">
        <f t="shared" si="194"/>
        <v>26.294599626308823</v>
      </c>
      <c r="AS855">
        <f t="shared" si="186"/>
        <v>0.24680882358193124</v>
      </c>
    </row>
    <row r="856" spans="1:45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f>IFERROR(VLOOKUP(A856,SHORTVOL!$A$2:$E$10000,5,0),"")</f>
        <v>104.45</v>
      </c>
      <c r="G856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 s="2">
        <f t="shared" si="195"/>
        <v>186720.74993309836</v>
      </c>
      <c r="M856">
        <f t="shared" si="188"/>
        <v>181744977.86703318</v>
      </c>
      <c r="O856">
        <f t="shared" si="189"/>
        <v>13.674959890370088</v>
      </c>
      <c r="Q856" s="2">
        <f t="shared" si="196"/>
        <v>209.92870016688059</v>
      </c>
      <c r="S856">
        <f t="shared" si="190"/>
        <v>256.85542012490021</v>
      </c>
      <c r="U856">
        <f t="shared" si="197"/>
        <v>162221.44488472983</v>
      </c>
      <c r="W856" s="2">
        <f t="shared" si="184"/>
        <v>3.1793960225538429</v>
      </c>
      <c r="X856" s="2"/>
      <c r="Y856" s="2">
        <f t="shared" si="185"/>
        <v>965225931819.80444</v>
      </c>
      <c r="Z856" s="2"/>
      <c r="AA856">
        <f>ROW()</f>
        <v>856</v>
      </c>
      <c r="AB856">
        <f t="shared" si="187"/>
        <v>1.1041747951619196</v>
      </c>
      <c r="AC856">
        <f t="shared" si="191"/>
        <v>2529359299.4040704</v>
      </c>
      <c r="AF856">
        <f t="shared" si="198"/>
        <v>9.4798960625286615</v>
      </c>
      <c r="AI856">
        <f t="shared" si="192"/>
        <v>9.0874722416885927</v>
      </c>
      <c r="AK856">
        <f t="shared" si="193"/>
        <v>136754625674.5631</v>
      </c>
      <c r="AM856">
        <f t="shared" si="194"/>
        <v>25.477848606920151</v>
      </c>
      <c r="AS856">
        <f t="shared" si="186"/>
        <v>0.16184701376242172</v>
      </c>
    </row>
    <row r="857" spans="1:45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f>IFERROR(VLOOKUP(A857,SHORTVOL!$A$2:$E$10000,5,0),"")</f>
        <v>108.2</v>
      </c>
      <c r="G857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 s="2">
        <f t="shared" si="195"/>
        <v>182141.38548904838</v>
      </c>
      <c r="M857">
        <f t="shared" si="188"/>
        <v>174964359.78067634</v>
      </c>
      <c r="O857">
        <f t="shared" si="189"/>
        <v>13.843816357326231</v>
      </c>
      <c r="Q857" s="2">
        <f t="shared" si="196"/>
        <v>198.05685214274882</v>
      </c>
      <c r="S857">
        <f t="shared" si="190"/>
        <v>242.33057785759749</v>
      </c>
      <c r="U857">
        <f t="shared" si="197"/>
        <v>158175.97110976509</v>
      </c>
      <c r="W857" s="2">
        <f t="shared" si="184"/>
        <v>3.2925017037601392</v>
      </c>
      <c r="X857" s="2"/>
      <c r="Y857" s="2">
        <f t="shared" si="185"/>
        <v>895487338065.22229</v>
      </c>
      <c r="Z857" s="2"/>
      <c r="AA857">
        <f>ROW()</f>
        <v>857</v>
      </c>
      <c r="AB857">
        <f t="shared" si="187"/>
        <v>1.1145134228187921</v>
      </c>
      <c r="AC857">
        <f t="shared" si="191"/>
        <v>2403387841.5300117</v>
      </c>
      <c r="AF857">
        <f t="shared" si="198"/>
        <v>9.7141502231672252</v>
      </c>
      <c r="AI857">
        <f t="shared" si="192"/>
        <v>9.3160222776246826</v>
      </c>
      <c r="AK857">
        <f t="shared" si="193"/>
        <v>129989695815.88339</v>
      </c>
      <c r="AM857">
        <f t="shared" si="194"/>
        <v>26.934565088071459</v>
      </c>
      <c r="AS857">
        <f t="shared" si="186"/>
        <v>-7.2251056934514168E-2</v>
      </c>
    </row>
    <row r="858" spans="1:45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f>IFERROR(VLOOKUP(A858,SHORTVOL!$A$2:$E$10000,5,0),"")</f>
        <v>101.49</v>
      </c>
      <c r="G858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 s="2">
        <f t="shared" si="195"/>
        <v>190069.15640110057</v>
      </c>
      <c r="M858">
        <f t="shared" si="188"/>
        <v>186358383.32717222</v>
      </c>
      <c r="O858">
        <f t="shared" si="189"/>
        <v>13.5429045384306</v>
      </c>
      <c r="Q858" s="2">
        <f t="shared" si="196"/>
        <v>202.23186965032463</v>
      </c>
      <c r="S858">
        <f t="shared" si="190"/>
        <v>247.43915199579848</v>
      </c>
      <c r="U858">
        <f t="shared" si="197"/>
        <v>165039.45404410773</v>
      </c>
      <c r="W858" s="2">
        <f t="shared" si="184"/>
        <v>3.0879921564053201</v>
      </c>
      <c r="X858" s="2"/>
      <c r="Y858" s="2">
        <f t="shared" si="185"/>
        <v>1006537528534.9896</v>
      </c>
      <c r="Z858" s="2"/>
      <c r="AA858">
        <f>ROW()</f>
        <v>858</v>
      </c>
      <c r="AB858">
        <f t="shared" si="187"/>
        <v>1.1138832997987926</v>
      </c>
      <c r="AC858">
        <f t="shared" si="191"/>
        <v>2612017010.2625175</v>
      </c>
      <c r="AF858">
        <f t="shared" si="198"/>
        <v>9.2919148939784346</v>
      </c>
      <c r="AI858">
        <f t="shared" si="192"/>
        <v>8.912330386678553</v>
      </c>
      <c r="AK858">
        <f t="shared" si="193"/>
        <v>141290270979.4693</v>
      </c>
      <c r="AM858">
        <f t="shared" si="194"/>
        <v>26.372037796528954</v>
      </c>
      <c r="AS858">
        <f t="shared" si="186"/>
        <v>0.12401089970708123</v>
      </c>
    </row>
    <row r="859" spans="1:45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f>IFERROR(VLOOKUP(A859,SHORTVOL!$A$2:$E$10000,5,0),"")</f>
        <v>97.71</v>
      </c>
      <c r="G859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 s="2">
        <f t="shared" si="195"/>
        <v>198341.46982665674</v>
      </c>
      <c r="M859">
        <f t="shared" si="188"/>
        <v>198493636.89612672</v>
      </c>
      <c r="O859">
        <f t="shared" si="189"/>
        <v>13.248552077498488</v>
      </c>
      <c r="Q859" s="2">
        <f t="shared" si="196"/>
        <v>203.81749764519472</v>
      </c>
      <c r="S859">
        <f t="shared" si="190"/>
        <v>249.37950747425361</v>
      </c>
      <c r="U859">
        <f t="shared" si="197"/>
        <v>172200.29805495762</v>
      </c>
      <c r="W859" s="2">
        <f t="shared" si="184"/>
        <v>2.9726661496547773</v>
      </c>
      <c r="X859" s="2"/>
      <c r="Y859" s="2">
        <f t="shared" si="185"/>
        <v>1081272021807.7064</v>
      </c>
      <c r="Z859" s="2"/>
      <c r="AA859">
        <f>ROW()</f>
        <v>859</v>
      </c>
      <c r="AB859">
        <f t="shared" si="187"/>
        <v>1.1465420560747663</v>
      </c>
      <c r="AC859">
        <f t="shared" si="191"/>
        <v>2838742089.6349573</v>
      </c>
      <c r="AF859">
        <f t="shared" si="198"/>
        <v>8.8880580835799385</v>
      </c>
      <c r="AI859">
        <f t="shared" si="192"/>
        <v>8.5261562975708287</v>
      </c>
      <c r="AK859">
        <f t="shared" si="193"/>
        <v>153572475083.68021</v>
      </c>
      <c r="AM859">
        <f t="shared" si="194"/>
        <v>26.170445526637153</v>
      </c>
      <c r="AS859">
        <f t="shared" si="186"/>
        <v>7.4249087742900732E-2</v>
      </c>
    </row>
    <row r="860" spans="1:45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f>IFERROR(VLOOKUP(A860,SHORTVOL!$A$2:$E$10000,5,0),"")</f>
        <v>88.92</v>
      </c>
      <c r="G860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 s="2">
        <f t="shared" si="195"/>
        <v>213966.96156901479</v>
      </c>
      <c r="M860">
        <f t="shared" si="188"/>
        <v>221917034.77294764</v>
      </c>
      <c r="O860">
        <f t="shared" si="189"/>
        <v>12.72703820018172</v>
      </c>
      <c r="Q860" s="2">
        <f t="shared" si="196"/>
        <v>206.69585796652353</v>
      </c>
      <c r="S860">
        <f t="shared" si="190"/>
        <v>252.90158274938125</v>
      </c>
      <c r="U860">
        <f t="shared" si="197"/>
        <v>185743.27315991581</v>
      </c>
      <c r="W860" s="2">
        <f t="shared" si="184"/>
        <v>2.7049594995314759</v>
      </c>
      <c r="X860" s="2"/>
      <c r="Y860" s="2">
        <f t="shared" si="185"/>
        <v>1275713567106.0847</v>
      </c>
      <c r="Z860" s="2"/>
      <c r="AA860">
        <f>ROW()</f>
        <v>860</v>
      </c>
      <c r="AB860">
        <f t="shared" si="187"/>
        <v>1.1380583241048357</v>
      </c>
      <c r="AC860">
        <f t="shared" si="191"/>
        <v>3285322612.7327232</v>
      </c>
      <c r="AF860">
        <f t="shared" si="198"/>
        <v>8.1883849708998326</v>
      </c>
      <c r="AI860">
        <f t="shared" si="192"/>
        <v>7.8560639376067698</v>
      </c>
      <c r="AK860">
        <f t="shared" si="193"/>
        <v>177752885362.02625</v>
      </c>
      <c r="AM860">
        <f t="shared" si="194"/>
        <v>25.805982026642628</v>
      </c>
      <c r="AS860">
        <f t="shared" si="186"/>
        <v>0.17982666838387673</v>
      </c>
    </row>
    <row r="861" spans="1:45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f>IFERROR(VLOOKUP(A861,SHORTVOL!$A$2:$E$10000,5,0),"")</f>
        <v>92.85</v>
      </c>
      <c r="G861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 s="2">
        <f t="shared" si="195"/>
        <v>208177.1596040875</v>
      </c>
      <c r="M861">
        <f t="shared" si="188"/>
        <v>212872428.9973655</v>
      </c>
      <c r="O861">
        <f t="shared" si="189"/>
        <v>12.899567448290183</v>
      </c>
      <c r="Q861" s="2">
        <f t="shared" si="196"/>
        <v>206.88317902001324</v>
      </c>
      <c r="S861">
        <f t="shared" si="190"/>
        <v>253.13105580679135</v>
      </c>
      <c r="U861">
        <f t="shared" si="197"/>
        <v>180692.35891799195</v>
      </c>
      <c r="W861" s="2">
        <f t="shared" si="184"/>
        <v>2.8242127506531847</v>
      </c>
      <c r="X861" s="2"/>
      <c r="Y861" s="2">
        <f t="shared" si="185"/>
        <v>1162745721914.498</v>
      </c>
      <c r="Z861" s="2"/>
      <c r="AA861">
        <f>ROW()</f>
        <v>861</v>
      </c>
      <c r="AB861">
        <f t="shared" si="187"/>
        <v>1.1424761904761904</v>
      </c>
      <c r="AC861">
        <f t="shared" si="191"/>
        <v>3106726336.4868431</v>
      </c>
      <c r="AF861">
        <f t="shared" si="198"/>
        <v>8.4104307151206008</v>
      </c>
      <c r="AI861">
        <f t="shared" si="192"/>
        <v>8.0702194702473911</v>
      </c>
      <c r="AK861">
        <f t="shared" si="193"/>
        <v>168109719981.4899</v>
      </c>
      <c r="AM861">
        <f t="shared" si="194"/>
        <v>25.787686306107389</v>
      </c>
      <c r="AS861">
        <f t="shared" si="186"/>
        <v>-8.855267209225548E-2</v>
      </c>
    </row>
    <row r="862" spans="1:45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f>IFERROR(VLOOKUP(A862,SHORTVOL!$A$2:$E$10000,5,0),"")</f>
        <v>100.46</v>
      </c>
      <c r="G862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 s="2">
        <f t="shared" si="195"/>
        <v>191464.05590917042</v>
      </c>
      <c r="M862">
        <f t="shared" si="188"/>
        <v>187129496.80511719</v>
      </c>
      <c r="O862">
        <f t="shared" si="189"/>
        <v>13.418397922362182</v>
      </c>
      <c r="Q862" s="2">
        <f t="shared" si="196"/>
        <v>200.46092311584528</v>
      </c>
      <c r="S862">
        <f t="shared" si="190"/>
        <v>245.27393762440022</v>
      </c>
      <c r="U862">
        <f t="shared" si="197"/>
        <v>166113.49819548891</v>
      </c>
      <c r="W862" s="2">
        <f t="shared" si="184"/>
        <v>3.0547188193770105</v>
      </c>
      <c r="X862" s="2"/>
      <c r="Y862" s="2">
        <f t="shared" si="185"/>
        <v>971671412689.58838</v>
      </c>
      <c r="Z862" s="2"/>
      <c r="AA862">
        <f>ROW()</f>
        <v>862</v>
      </c>
      <c r="AB862">
        <f t="shared" si="187"/>
        <v>1.127140410958904</v>
      </c>
      <c r="AC862">
        <f t="shared" si="191"/>
        <v>2605633857.6794429</v>
      </c>
      <c r="AF862">
        <f t="shared" si="198"/>
        <v>9.0870751218934043</v>
      </c>
      <c r="AI862">
        <f t="shared" si="192"/>
        <v>8.7231287019622705</v>
      </c>
      <c r="AK862">
        <f t="shared" si="193"/>
        <v>141023583050.85385</v>
      </c>
      <c r="AM862">
        <f t="shared" si="194"/>
        <v>26.59978279174852</v>
      </c>
      <c r="AS862">
        <f t="shared" si="186"/>
        <v>-0.16433026208885959</v>
      </c>
    </row>
    <row r="863" spans="1:45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f>IFERROR(VLOOKUP(A863,SHORTVOL!$A$2:$E$10000,5,0),"")</f>
        <v>102.66</v>
      </c>
      <c r="G863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 s="2">
        <f t="shared" si="195"/>
        <v>186634.57230250345</v>
      </c>
      <c r="M863">
        <f t="shared" si="188"/>
        <v>180031895.27668986</v>
      </c>
      <c r="O863">
        <f t="shared" si="189"/>
        <v>13.587651010911259</v>
      </c>
      <c r="Q863" s="2">
        <f t="shared" si="196"/>
        <v>197.12543146943483</v>
      </c>
      <c r="S863">
        <f t="shared" si="190"/>
        <v>241.19306156130196</v>
      </c>
      <c r="U863">
        <f t="shared" si="197"/>
        <v>161909.53574151685</v>
      </c>
      <c r="W863" s="2">
        <f t="shared" si="184"/>
        <v>3.1212856451497126</v>
      </c>
      <c r="X863" s="2"/>
      <c r="Y863" s="2">
        <f t="shared" si="185"/>
        <v>928940282918.349</v>
      </c>
      <c r="Z863" s="2"/>
      <c r="AA863">
        <f>ROW()</f>
        <v>863</v>
      </c>
      <c r="AB863">
        <f t="shared" si="187"/>
        <v>1.1006974716652136</v>
      </c>
      <c r="AC863">
        <f t="shared" si="191"/>
        <v>2473811041.721725</v>
      </c>
      <c r="AF863">
        <f t="shared" si="198"/>
        <v>9.3163600090743941</v>
      </c>
      <c r="AI863">
        <f t="shared" si="192"/>
        <v>8.9440268914620855</v>
      </c>
      <c r="AK863">
        <f t="shared" si="193"/>
        <v>133898092366.33324</v>
      </c>
      <c r="AM863">
        <f t="shared" si="194"/>
        <v>27.045004281848655</v>
      </c>
      <c r="AS863">
        <f t="shared" si="186"/>
        <v>-4.3976934191116701E-2</v>
      </c>
    </row>
    <row r="864" spans="1:45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f>IFERROR(VLOOKUP(A864,SHORTVOL!$A$2:$E$10000,5,0),"")</f>
        <v>105.83</v>
      </c>
      <c r="G864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 s="2">
        <f t="shared" si="195"/>
        <v>177645.92720296263</v>
      </c>
      <c r="M864">
        <f t="shared" si="188"/>
        <v>167009134.31418914</v>
      </c>
      <c r="O864">
        <f t="shared" si="189"/>
        <v>13.914873325603125</v>
      </c>
      <c r="Q864" s="2">
        <f t="shared" si="196"/>
        <v>191.92806691575495</v>
      </c>
      <c r="S864">
        <f t="shared" si="190"/>
        <v>234.83407719525047</v>
      </c>
      <c r="U864">
        <f t="shared" si="197"/>
        <v>154098.15309576233</v>
      </c>
      <c r="W864" s="2">
        <f t="shared" si="184"/>
        <v>3.217327267256926</v>
      </c>
      <c r="X864" s="2"/>
      <c r="Y864" s="2">
        <f t="shared" si="185"/>
        <v>871567281793.922</v>
      </c>
      <c r="Z864" s="2"/>
      <c r="AA864">
        <f>ROW()</f>
        <v>864</v>
      </c>
      <c r="AB864">
        <f t="shared" si="187"/>
        <v>1.0706267539756782</v>
      </c>
      <c r="AC864">
        <f t="shared" si="191"/>
        <v>2235171410.9264398</v>
      </c>
      <c r="AF864">
        <f t="shared" si="198"/>
        <v>9.7651211656538024</v>
      </c>
      <c r="AI864">
        <f t="shared" si="192"/>
        <v>9.3756879041785943</v>
      </c>
      <c r="AK864">
        <f t="shared" si="193"/>
        <v>120989647129.81697</v>
      </c>
      <c r="AM864">
        <f t="shared" si="194"/>
        <v>27.760752723470823</v>
      </c>
      <c r="AS864">
        <f t="shared" si="186"/>
        <v>-6.176177541163852E-2</v>
      </c>
    </row>
    <row r="865" spans="1:45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f>IFERROR(VLOOKUP(A865,SHORTVOL!$A$2:$E$10000,5,0),"")</f>
        <v>105.13</v>
      </c>
      <c r="G865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 s="2">
        <f t="shared" si="195"/>
        <v>180768.25721762591</v>
      </c>
      <c r="M865">
        <f t="shared" si="188"/>
        <v>171396863.76406908</v>
      </c>
      <c r="O865">
        <f t="shared" si="189"/>
        <v>13.792609682446251</v>
      </c>
      <c r="Q865" s="2">
        <f t="shared" si="196"/>
        <v>192.00259771522897</v>
      </c>
      <c r="S865">
        <f t="shared" si="190"/>
        <v>234.9255270042124</v>
      </c>
      <c r="U865">
        <f t="shared" si="197"/>
        <v>156793.67151601135</v>
      </c>
      <c r="W865" s="2">
        <f t="shared" si="184"/>
        <v>3.1957095198749137</v>
      </c>
      <c r="X865" s="2"/>
      <c r="Y865" s="2">
        <f t="shared" si="185"/>
        <v>882936234468.63623</v>
      </c>
      <c r="Z865" s="2"/>
      <c r="AA865">
        <f>ROW()</f>
        <v>865</v>
      </c>
      <c r="AB865">
        <f t="shared" si="187"/>
        <v>1.0634696755994359</v>
      </c>
      <c r="AC865">
        <f t="shared" si="191"/>
        <v>2313420510.5724759</v>
      </c>
      <c r="AF865">
        <f t="shared" si="198"/>
        <v>9.5935748603495199</v>
      </c>
      <c r="AI865">
        <f t="shared" si="192"/>
        <v>9.2118031034734642</v>
      </c>
      <c r="AK865">
        <f t="shared" si="193"/>
        <v>125233773828.00406</v>
      </c>
      <c r="AM865">
        <f t="shared" si="194"/>
        <v>27.752679516468735</v>
      </c>
      <c r="AS865">
        <f t="shared" si="186"/>
        <v>1.3044262803571405E-2</v>
      </c>
    </row>
    <row r="866" spans="1:45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f>IFERROR(VLOOKUP(A866,SHORTVOL!$A$2:$E$10000,5,0),"")</f>
        <v>108.9</v>
      </c>
      <c r="G866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 s="2">
        <f t="shared" si="195"/>
        <v>174012.60598129441</v>
      </c>
      <c r="M866">
        <f t="shared" si="188"/>
        <v>161772794.83108276</v>
      </c>
      <c r="O866">
        <f t="shared" si="189"/>
        <v>14.050357667778</v>
      </c>
      <c r="Q866" s="2">
        <f t="shared" si="196"/>
        <v>187.65163626864307</v>
      </c>
      <c r="S866">
        <f t="shared" si="190"/>
        <v>229.60214278758639</v>
      </c>
      <c r="U866">
        <f t="shared" si="197"/>
        <v>150920.88377042211</v>
      </c>
      <c r="W866" s="2">
        <f t="shared" si="184"/>
        <v>3.3099596548885861</v>
      </c>
      <c r="X866" s="2"/>
      <c r="Y866" s="2">
        <f t="shared" si="185"/>
        <v>819527218328.77502</v>
      </c>
      <c r="Z866" s="2"/>
      <c r="AA866">
        <f>ROW()</f>
        <v>866</v>
      </c>
      <c r="AB866">
        <f t="shared" si="187"/>
        <v>1.0127077223851417</v>
      </c>
      <c r="AC866">
        <f t="shared" si="191"/>
        <v>2140175792.2165015</v>
      </c>
      <c r="AF866">
        <f t="shared" si="198"/>
        <v>9.9521779513610031</v>
      </c>
      <c r="AI866">
        <f t="shared" si="192"/>
        <v>9.5569867243545428</v>
      </c>
      <c r="AK866">
        <f t="shared" si="193"/>
        <v>115863286630.46472</v>
      </c>
      <c r="AM866">
        <f t="shared" si="194"/>
        <v>28.384330504550963</v>
      </c>
      <c r="AS866">
        <f t="shared" si="186"/>
        <v>-7.1816076478072866E-2</v>
      </c>
    </row>
    <row r="867" spans="1:45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f>IFERROR(VLOOKUP(A867,SHORTVOL!$A$2:$E$10000,5,0),"")</f>
        <v>104.98</v>
      </c>
      <c r="G867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 s="2">
        <f t="shared" si="195"/>
        <v>182253.01123762195</v>
      </c>
      <c r="M867">
        <f t="shared" si="188"/>
        <v>173219742.04193872</v>
      </c>
      <c r="O867">
        <f t="shared" si="189"/>
        <v>13.717743904130803</v>
      </c>
      <c r="Q867" s="2">
        <f t="shared" si="196"/>
        <v>189.97906675377112</v>
      </c>
      <c r="S867">
        <f t="shared" si="190"/>
        <v>232.45064679087747</v>
      </c>
      <c r="U867">
        <f t="shared" si="197"/>
        <v>158029.72564547908</v>
      </c>
      <c r="W867" s="2">
        <f t="shared" si="184"/>
        <v>3.1898036759014401</v>
      </c>
      <c r="X867" s="2"/>
      <c r="Y867" s="2">
        <f t="shared" si="185"/>
        <v>878164647089.2406</v>
      </c>
      <c r="Z867" s="2"/>
      <c r="AA867">
        <f>ROW()</f>
        <v>867</v>
      </c>
      <c r="AB867">
        <f t="shared" si="187"/>
        <v>1.0494226327944574</v>
      </c>
      <c r="AC867">
        <f t="shared" si="191"/>
        <v>2341943677.6453867</v>
      </c>
      <c r="AF867">
        <f t="shared" si="198"/>
        <v>9.4811752071522442</v>
      </c>
      <c r="AI867">
        <f t="shared" si="192"/>
        <v>9.1071195587915614</v>
      </c>
      <c r="AK867">
        <f t="shared" si="193"/>
        <v>126830969604.6676</v>
      </c>
      <c r="AM867">
        <f t="shared" si="194"/>
        <v>28.04464830364094</v>
      </c>
      <c r="AS867">
        <f t="shared" si="186"/>
        <v>7.1550312727919119E-2</v>
      </c>
    </row>
    <row r="868" spans="1:45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f>IFERROR(VLOOKUP(A868,SHORTVOL!$A$2:$E$10000,5,0),"")</f>
        <v>95.63</v>
      </c>
      <c r="G868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 s="2">
        <f t="shared" si="195"/>
        <v>197417.80686770467</v>
      </c>
      <c r="M868">
        <f t="shared" si="188"/>
        <v>194811082.57539973</v>
      </c>
      <c r="O868">
        <f t="shared" si="189"/>
        <v>13.147393338100354</v>
      </c>
      <c r="Q868" s="2">
        <f t="shared" si="196"/>
        <v>197.70939400935532</v>
      </c>
      <c r="S868">
        <f t="shared" si="190"/>
        <v>241.90942541831339</v>
      </c>
      <c r="U868">
        <f t="shared" si="197"/>
        <v>171157.90386158758</v>
      </c>
      <c r="W868" s="2">
        <f t="shared" si="184"/>
        <v>2.9053986471401783</v>
      </c>
      <c r="X868" s="2"/>
      <c r="Y868" s="2">
        <f t="shared" si="185"/>
        <v>1034427655022.5159</v>
      </c>
      <c r="Z868" s="2"/>
      <c r="AA868">
        <f>ROW()</f>
        <v>868</v>
      </c>
      <c r="AB868">
        <f t="shared" si="187"/>
        <v>1.0503194888178915</v>
      </c>
      <c r="AC868">
        <f t="shared" si="191"/>
        <v>2731107335.4322834</v>
      </c>
      <c r="AF868">
        <f t="shared" si="198"/>
        <v>8.6928347473987095</v>
      </c>
      <c r="AI868">
        <f t="shared" si="192"/>
        <v>8.3510344371992709</v>
      </c>
      <c r="AK868">
        <f t="shared" si="193"/>
        <v>147923937407.52036</v>
      </c>
      <c r="AM868">
        <f t="shared" si="194"/>
        <v>26.90885673305289</v>
      </c>
      <c r="AS868">
        <f t="shared" si="186"/>
        <v>0.17794272230295727</v>
      </c>
    </row>
    <row r="869" spans="1:45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f>IFERROR(VLOOKUP(A869,SHORTVOL!$A$2:$E$10000,5,0),"")</f>
        <v>99.09</v>
      </c>
      <c r="G869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 s="2">
        <f t="shared" si="195"/>
        <v>189562.50690089187</v>
      </c>
      <c r="M869">
        <f t="shared" si="188"/>
        <v>183151251.67353627</v>
      </c>
      <c r="O869">
        <f t="shared" si="189"/>
        <v>13.409304027673061</v>
      </c>
      <c r="Q869" s="2">
        <f t="shared" si="196"/>
        <v>196.412514340603</v>
      </c>
      <c r="S869">
        <f t="shared" si="190"/>
        <v>240.32287792203778</v>
      </c>
      <c r="U869">
        <f t="shared" si="197"/>
        <v>164324.77786088886</v>
      </c>
      <c r="W869" s="2">
        <f t="shared" si="184"/>
        <v>3.0102016609626721</v>
      </c>
      <c r="X869" s="2"/>
      <c r="Y869" s="2">
        <f t="shared" si="185"/>
        <v>959378801969.76123</v>
      </c>
      <c r="Z869" s="2"/>
      <c r="AA869">
        <f>ROW()</f>
        <v>869</v>
      </c>
      <c r="AB869">
        <f t="shared" si="187"/>
        <v>1.0236457437661219</v>
      </c>
      <c r="AC869">
        <f t="shared" si="191"/>
        <v>2513105862.3045106</v>
      </c>
      <c r="AF869">
        <f t="shared" si="198"/>
        <v>9.039217115037161</v>
      </c>
      <c r="AI869">
        <f t="shared" si="192"/>
        <v>8.6849966226247695</v>
      </c>
      <c r="AK869">
        <f t="shared" si="193"/>
        <v>136132335722.76018</v>
      </c>
      <c r="AM869">
        <f t="shared" si="194"/>
        <v>27.090651802238614</v>
      </c>
      <c r="AS869">
        <f t="shared" si="186"/>
        <v>-7.2551089182859352E-2</v>
      </c>
    </row>
    <row r="870" spans="1:45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f>IFERROR(VLOOKUP(A870,SHORTVOL!$A$2:$E$10000,5,0),"")</f>
        <v>98.07</v>
      </c>
      <c r="G870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 s="2">
        <f t="shared" si="195"/>
        <v>191381.80200472922</v>
      </c>
      <c r="M870">
        <f t="shared" si="188"/>
        <v>185757573.38409716</v>
      </c>
      <c r="O870">
        <f t="shared" si="189"/>
        <v>13.345306467412529</v>
      </c>
      <c r="Q870" s="2">
        <f t="shared" si="196"/>
        <v>198.19334293552373</v>
      </c>
      <c r="S870">
        <f t="shared" si="190"/>
        <v>242.50209778193135</v>
      </c>
      <c r="U870">
        <f t="shared" si="197"/>
        <v>165880.01315423075</v>
      </c>
      <c r="W870" s="2">
        <f t="shared" si="184"/>
        <v>2.9789013851172266</v>
      </c>
      <c r="X870" s="2"/>
      <c r="Y870" s="2">
        <f t="shared" si="185"/>
        <v>978952901345.18616</v>
      </c>
      <c r="Z870" s="2"/>
      <c r="AA870">
        <f>ROW()</f>
        <v>870</v>
      </c>
      <c r="AB870">
        <f t="shared" si="187"/>
        <v>1.0600676818950929</v>
      </c>
      <c r="AC870">
        <f t="shared" si="191"/>
        <v>2560735602.5601921</v>
      </c>
      <c r="AF870">
        <f t="shared" si="198"/>
        <v>8.9529868472335803</v>
      </c>
      <c r="AI870">
        <f t="shared" si="192"/>
        <v>8.603333683058441</v>
      </c>
      <c r="AK870">
        <f t="shared" si="193"/>
        <v>138728623072.70044</v>
      </c>
      <c r="AM870">
        <f t="shared" si="194"/>
        <v>26.850298202265314</v>
      </c>
      <c r="AS870">
        <f t="shared" si="186"/>
        <v>2.0402889177076E-2</v>
      </c>
    </row>
    <row r="871" spans="1:45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f>IFERROR(VLOOKUP(A871,SHORTVOL!$A$2:$E$10000,5,0),"")</f>
        <v>102.54</v>
      </c>
      <c r="G871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 s="2">
        <f t="shared" si="195"/>
        <v>185554.99733251263</v>
      </c>
      <c r="M871">
        <f t="shared" si="188"/>
        <v>177243300.72543478</v>
      </c>
      <c r="O871">
        <f t="shared" si="189"/>
        <v>13.548808936075421</v>
      </c>
      <c r="Q871" s="2">
        <f t="shared" si="196"/>
        <v>196.39842849994744</v>
      </c>
      <c r="S871">
        <f t="shared" si="190"/>
        <v>240.30616973389033</v>
      </c>
      <c r="U871">
        <f t="shared" si="197"/>
        <v>160807.61438265204</v>
      </c>
      <c r="W871" s="2">
        <f t="shared" si="184"/>
        <v>3.1143502461569059</v>
      </c>
      <c r="X871" s="2"/>
      <c r="Y871" s="2">
        <f t="shared" si="185"/>
        <v>889532602594.06873</v>
      </c>
      <c r="Z871" s="2"/>
      <c r="AA871">
        <f>ROW()</f>
        <v>871</v>
      </c>
      <c r="AB871">
        <f t="shared" si="187"/>
        <v>1.0308641975308641</v>
      </c>
      <c r="AC871">
        <f t="shared" si="191"/>
        <v>2404189367.7808366</v>
      </c>
      <c r="AF871">
        <f t="shared" si="198"/>
        <v>9.2260783301300524</v>
      </c>
      <c r="AI871">
        <f t="shared" si="192"/>
        <v>8.8669843823234551</v>
      </c>
      <c r="AK871">
        <f t="shared" si="193"/>
        <v>130262926745.02585</v>
      </c>
      <c r="AM871">
        <f t="shared" si="194"/>
        <v>27.098746317982215</v>
      </c>
      <c r="AS871">
        <f t="shared" si="186"/>
        <v>-9.1342799667118113E-2</v>
      </c>
    </row>
    <row r="872" spans="1:45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f>IFERROR(VLOOKUP(A872,SHORTVOL!$A$2:$E$10000,5,0),"")</f>
        <v>104.96</v>
      </c>
      <c r="G872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 s="2">
        <f t="shared" si="195"/>
        <v>178601.79055759564</v>
      </c>
      <c r="M872">
        <f t="shared" si="188"/>
        <v>167162513.55028054</v>
      </c>
      <c r="O872">
        <f t="shared" si="189"/>
        <v>13.804073060853474</v>
      </c>
      <c r="Q872" s="2">
        <f t="shared" si="196"/>
        <v>192.24383583170561</v>
      </c>
      <c r="S872">
        <f t="shared" si="190"/>
        <v>235.22378824947478</v>
      </c>
      <c r="U872">
        <f t="shared" si="197"/>
        <v>154696.35688318606</v>
      </c>
      <c r="W872" s="2">
        <f t="shared" si="184"/>
        <v>3.1865058146492187</v>
      </c>
      <c r="X872" s="2"/>
      <c r="Y872" s="2">
        <f t="shared" si="185"/>
        <v>847207363286.67383</v>
      </c>
      <c r="Z872" s="2"/>
      <c r="AA872">
        <f>ROW()</f>
        <v>872</v>
      </c>
      <c r="AB872">
        <f t="shared" si="187"/>
        <v>1.0345140781108084</v>
      </c>
      <c r="AC872">
        <f t="shared" si="191"/>
        <v>2221686794.895505</v>
      </c>
      <c r="AF872">
        <f t="shared" si="198"/>
        <v>9.5738967071041419</v>
      </c>
      <c r="AI872">
        <f t="shared" si="192"/>
        <v>9.2063500474432161</v>
      </c>
      <c r="AK872">
        <f t="shared" si="193"/>
        <v>120427614606.57579</v>
      </c>
      <c r="AM872">
        <f t="shared" si="194"/>
        <v>27.692697966035091</v>
      </c>
      <c r="AS872">
        <f t="shared" si="186"/>
        <v>-4.7581436794970067E-2</v>
      </c>
    </row>
    <row r="873" spans="1:45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f>IFERROR(VLOOKUP(A873,SHORTVOL!$A$2:$E$10000,5,0),"")</f>
        <v>99.1</v>
      </c>
      <c r="G873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 s="2">
        <f t="shared" si="195"/>
        <v>188927.94246517422</v>
      </c>
      <c r="M873">
        <f t="shared" si="188"/>
        <v>181633921.91383481</v>
      </c>
      <c r="O873">
        <f t="shared" si="189"/>
        <v>13.405332551117704</v>
      </c>
      <c r="Q873" s="2">
        <f t="shared" si="196"/>
        <v>194.89732391425039</v>
      </c>
      <c r="S873">
        <f t="shared" si="190"/>
        <v>238.47077797951781</v>
      </c>
      <c r="U873">
        <f t="shared" si="197"/>
        <v>163620.85908007273</v>
      </c>
      <c r="W873" s="2">
        <f t="shared" si="184"/>
        <v>3.0082833235785662</v>
      </c>
      <c r="X873" s="2"/>
      <c r="Y873" s="2">
        <f t="shared" si="185"/>
        <v>941574140929.21204</v>
      </c>
      <c r="Z873" s="2"/>
      <c r="AA873">
        <f>ROW()</f>
        <v>873</v>
      </c>
      <c r="AB873">
        <f t="shared" si="187"/>
        <v>1.0522260273972601</v>
      </c>
      <c r="AC873">
        <f t="shared" si="191"/>
        <v>2478078700.2336349</v>
      </c>
      <c r="AF873">
        <f t="shared" si="198"/>
        <v>9.0208628330656317</v>
      </c>
      <c r="AI873">
        <f t="shared" si="192"/>
        <v>8.6756846965280605</v>
      </c>
      <c r="AK873">
        <f t="shared" si="193"/>
        <v>134340239406.26073</v>
      </c>
      <c r="AM873">
        <f t="shared" si="194"/>
        <v>27.315452847683872</v>
      </c>
      <c r="AS873">
        <f t="shared" si="186"/>
        <v>0.11138569107384733</v>
      </c>
    </row>
    <row r="874" spans="1:45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f>IFERROR(VLOOKUP(A874,SHORTVOL!$A$2:$E$10000,5,0),"")</f>
        <v>99.58</v>
      </c>
      <c r="G874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 s="2">
        <f t="shared" si="195"/>
        <v>187546.36214657102</v>
      </c>
      <c r="M874">
        <f t="shared" si="188"/>
        <v>179613337.5562183</v>
      </c>
      <c r="O874">
        <f t="shared" si="189"/>
        <v>13.454649133700277</v>
      </c>
      <c r="Q874" s="2">
        <f t="shared" si="196"/>
        <v>194.30785151558734</v>
      </c>
      <c r="S874">
        <f t="shared" si="190"/>
        <v>237.7497770060194</v>
      </c>
      <c r="U874">
        <f t="shared" si="197"/>
        <v>162403.75590286779</v>
      </c>
      <c r="W874" s="2">
        <f t="shared" si="184"/>
        <v>3.0225353726071256</v>
      </c>
      <c r="X874" s="2"/>
      <c r="Y874" s="2">
        <f t="shared" si="185"/>
        <v>932438732441.82739</v>
      </c>
      <c r="Z874" s="2"/>
      <c r="AA874">
        <f>ROW()</f>
        <v>874</v>
      </c>
      <c r="AB874">
        <f t="shared" si="187"/>
        <v>1.034051724137931</v>
      </c>
      <c r="AC874">
        <f t="shared" si="191"/>
        <v>2441271285.8102212</v>
      </c>
      <c r="AF874">
        <f t="shared" si="198"/>
        <v>9.0872841959979578</v>
      </c>
      <c r="AI874">
        <f t="shared" si="192"/>
        <v>8.7407102856615388</v>
      </c>
      <c r="AK874">
        <f t="shared" si="193"/>
        <v>132359414937.89178</v>
      </c>
      <c r="AM874">
        <f t="shared" si="194"/>
        <v>27.40303953952975</v>
      </c>
      <c r="AS874">
        <f t="shared" si="186"/>
        <v>-9.7022720678896501E-3</v>
      </c>
    </row>
    <row r="875" spans="1:45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f>IFERROR(VLOOKUP(A875,SHORTVOL!$A$2:$E$10000,5,0),"")</f>
        <v>92.79</v>
      </c>
      <c r="G875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 s="2">
        <f t="shared" si="195"/>
        <v>199447.89843338213</v>
      </c>
      <c r="M875">
        <f t="shared" si="188"/>
        <v>196682874.5174394</v>
      </c>
      <c r="O875">
        <f t="shared" si="189"/>
        <v>13.028042499304616</v>
      </c>
      <c r="Q875" s="2">
        <f t="shared" si="196"/>
        <v>198.83462433594099</v>
      </c>
      <c r="S875">
        <f t="shared" si="190"/>
        <v>243.28887914403623</v>
      </c>
      <c r="U875">
        <f t="shared" si="197"/>
        <v>172689.27549755838</v>
      </c>
      <c r="W875" s="2">
        <f t="shared" si="184"/>
        <v>2.8161425421327224</v>
      </c>
      <c r="X875" s="2"/>
      <c r="Y875" s="2">
        <f t="shared" si="185"/>
        <v>1059380839567.6389</v>
      </c>
      <c r="Z875" s="2"/>
      <c r="AA875">
        <f>ROW()</f>
        <v>875</v>
      </c>
      <c r="AB875">
        <f t="shared" si="187"/>
        <v>1.0572349858927852</v>
      </c>
      <c r="AC875">
        <f t="shared" si="191"/>
        <v>2750554093.8420496</v>
      </c>
      <c r="AF875">
        <f t="shared" si="198"/>
        <v>8.5110846805186178</v>
      </c>
      <c r="AI875">
        <f t="shared" si="192"/>
        <v>8.1875593517994876</v>
      </c>
      <c r="AK875">
        <f t="shared" si="193"/>
        <v>149144333939.32199</v>
      </c>
      <c r="AM875">
        <f t="shared" si="194"/>
        <v>26.769541366541247</v>
      </c>
      <c r="AS875">
        <f t="shared" si="186"/>
        <v>0.13613989070722265</v>
      </c>
    </row>
    <row r="876" spans="1:45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f>IFERROR(VLOOKUP(A876,SHORTVOL!$A$2:$E$10000,5,0),"")</f>
        <v>91.72</v>
      </c>
      <c r="G876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 s="2">
        <f t="shared" si="195"/>
        <v>205051.83210529009</v>
      </c>
      <c r="M876">
        <f t="shared" si="188"/>
        <v>204881005.18796965</v>
      </c>
      <c r="O876">
        <f t="shared" si="189"/>
        <v>12.845897760943208</v>
      </c>
      <c r="Q876" s="2">
        <f t="shared" si="196"/>
        <v>200.12967842025725</v>
      </c>
      <c r="S876">
        <f t="shared" si="190"/>
        <v>244.87427875051497</v>
      </c>
      <c r="U876">
        <f t="shared" si="197"/>
        <v>177476.0948622631</v>
      </c>
      <c r="W876" s="2">
        <f t="shared" si="184"/>
        <v>2.7827876671610188</v>
      </c>
      <c r="X876" s="2"/>
      <c r="Y876" s="2">
        <f t="shared" si="185"/>
        <v>1083379699129.4355</v>
      </c>
      <c r="Z876" s="2"/>
      <c r="AA876">
        <f>ROW()</f>
        <v>876</v>
      </c>
      <c r="AB876">
        <f t="shared" si="187"/>
        <v>1.0779527559055118</v>
      </c>
      <c r="AC876">
        <f t="shared" si="191"/>
        <v>2903235172.0624518</v>
      </c>
      <c r="AF876">
        <f t="shared" si="198"/>
        <v>8.2732526713674002</v>
      </c>
      <c r="AI876">
        <f t="shared" si="192"/>
        <v>7.9618985839438787</v>
      </c>
      <c r="AK876">
        <f t="shared" si="193"/>
        <v>157467883436.14246</v>
      </c>
      <c r="AM876">
        <f t="shared" si="194"/>
        <v>26.608487835805555</v>
      </c>
      <c r="AS876">
        <f t="shared" si="186"/>
        <v>2.2653665863535233E-2</v>
      </c>
    </row>
    <row r="877" spans="1:45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f>IFERROR(VLOOKUP(A877,SHORTVOL!$A$2:$E$10000,5,0),"")</f>
        <v>94.93</v>
      </c>
      <c r="G877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 s="2">
        <f t="shared" si="195"/>
        <v>194876.55574484874</v>
      </c>
      <c r="M877">
        <f t="shared" si="188"/>
        <v>189603501.09225681</v>
      </c>
      <c r="O877">
        <f t="shared" si="189"/>
        <v>13.164813431978081</v>
      </c>
      <c r="Q877" s="2">
        <f t="shared" si="196"/>
        <v>196.55771361479808</v>
      </c>
      <c r="S877">
        <f t="shared" si="190"/>
        <v>240.50396464339164</v>
      </c>
      <c r="U877">
        <f t="shared" si="197"/>
        <v>168649.63769795341</v>
      </c>
      <c r="W877" s="2">
        <f t="shared" si="184"/>
        <v>2.8798753677849951</v>
      </c>
      <c r="X877" s="2"/>
      <c r="Y877" s="2">
        <f t="shared" si="185"/>
        <v>1007298666634.5055</v>
      </c>
      <c r="Z877" s="2"/>
      <c r="AA877">
        <f>ROW()</f>
        <v>877</v>
      </c>
      <c r="AB877">
        <f t="shared" si="187"/>
        <v>1.0555555555555556</v>
      </c>
      <c r="AC877">
        <f t="shared" si="191"/>
        <v>2614531345.2868223</v>
      </c>
      <c r="AF877">
        <f t="shared" si="198"/>
        <v>8.6840774924726194</v>
      </c>
      <c r="AI877">
        <f t="shared" si="192"/>
        <v>8.3582291481739244</v>
      </c>
      <c r="AK877">
        <f t="shared" si="193"/>
        <v>141822355649.96893</v>
      </c>
      <c r="AM877">
        <f t="shared" si="194"/>
        <v>27.087459839375772</v>
      </c>
      <c r="AS877">
        <f t="shared" si="186"/>
        <v>-7.0225639778986104E-2</v>
      </c>
    </row>
    <row r="878" spans="1:45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f>IFERROR(VLOOKUP(A878,SHORTVOL!$A$2:$E$10000,5,0),"")</f>
        <v>94.74</v>
      </c>
      <c r="G878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 s="2">
        <f t="shared" si="195"/>
        <v>196299.2786113515</v>
      </c>
      <c r="M878">
        <f t="shared" si="188"/>
        <v>191654828.67408901</v>
      </c>
      <c r="O878">
        <f t="shared" si="189"/>
        <v>13.116952613434879</v>
      </c>
      <c r="Q878" s="2">
        <f t="shared" si="196"/>
        <v>197.52293128823808</v>
      </c>
      <c r="S878">
        <f t="shared" si="190"/>
        <v>241.68524994902626</v>
      </c>
      <c r="U878">
        <f t="shared" si="197"/>
        <v>169862.25886019258</v>
      </c>
      <c r="W878" s="2">
        <f t="shared" si="184"/>
        <v>2.8738082102006426</v>
      </c>
      <c r="X878" s="2"/>
      <c r="Y878" s="2">
        <f t="shared" si="185"/>
        <v>1011242540885.0791</v>
      </c>
      <c r="Z878" s="2"/>
      <c r="AA878">
        <f>ROW()</f>
        <v>878</v>
      </c>
      <c r="AB878">
        <f t="shared" si="187"/>
        <v>1.0513900589721989</v>
      </c>
      <c r="AC878">
        <f t="shared" si="191"/>
        <v>2652191377.2856145</v>
      </c>
      <c r="AF878">
        <f t="shared" si="198"/>
        <v>8.6209842534052417</v>
      </c>
      <c r="AI878">
        <f t="shared" si="192"/>
        <v>8.2984630631905834</v>
      </c>
      <c r="AK878">
        <f t="shared" si="193"/>
        <v>143878787360.79874</v>
      </c>
      <c r="AM878">
        <f t="shared" si="194"/>
        <v>26.958516328272911</v>
      </c>
      <c r="AS878">
        <f t="shared" si="186"/>
        <v>3.9152977971772529E-3</v>
      </c>
    </row>
    <row r="879" spans="1:45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f>IFERROR(VLOOKUP(A879,SHORTVOL!$A$2:$E$10000,5,0),"")</f>
        <v>95.12</v>
      </c>
      <c r="G879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 s="2">
        <f t="shared" si="195"/>
        <v>195389.46530651324</v>
      </c>
      <c r="M879">
        <f t="shared" si="188"/>
        <v>190297060.67574483</v>
      </c>
      <c r="O879">
        <f t="shared" si="189"/>
        <v>13.147544219430785</v>
      </c>
      <c r="Q879" s="2">
        <f t="shared" si="196"/>
        <v>195.56099682524277</v>
      </c>
      <c r="S879">
        <f t="shared" si="190"/>
        <v>239.28492700766111</v>
      </c>
      <c r="U879">
        <f t="shared" si="197"/>
        <v>169056.22048955612</v>
      </c>
      <c r="W879" s="2">
        <f t="shared" si="184"/>
        <v>2.8850306464640458</v>
      </c>
      <c r="X879" s="2"/>
      <c r="Y879" s="2">
        <f t="shared" si="185"/>
        <v>1003070013560.9014</v>
      </c>
      <c r="Z879" s="2"/>
      <c r="AA879">
        <f>ROW()</f>
        <v>879</v>
      </c>
      <c r="AB879">
        <f t="shared" si="187"/>
        <v>1.0464919695688928</v>
      </c>
      <c r="AC879">
        <f t="shared" si="191"/>
        <v>2627084111.0425344</v>
      </c>
      <c r="AF879">
        <f t="shared" si="198"/>
        <v>8.6612427025600347</v>
      </c>
      <c r="AI879">
        <f t="shared" si="192"/>
        <v>8.3381797272863487</v>
      </c>
      <c r="AK879">
        <f t="shared" si="193"/>
        <v>142530220219.03958</v>
      </c>
      <c r="AM879">
        <f t="shared" si="194"/>
        <v>27.230375913672546</v>
      </c>
      <c r="AS879">
        <f t="shared" si="186"/>
        <v>-8.0816688319153007E-3</v>
      </c>
    </row>
    <row r="880" spans="1:45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f>IFERROR(VLOOKUP(A880,SHORTVOL!$A$2:$E$10000,5,0),"")</f>
        <v>94.82</v>
      </c>
      <c r="G880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 s="2">
        <f t="shared" si="195"/>
        <v>195478.47917483223</v>
      </c>
      <c r="M880">
        <f t="shared" si="188"/>
        <v>190401956.60062301</v>
      </c>
      <c r="O880">
        <f t="shared" si="189"/>
        <v>13.144744300857084</v>
      </c>
      <c r="Q880" s="2">
        <f t="shared" si="196"/>
        <v>195.97282187715757</v>
      </c>
      <c r="S880">
        <f t="shared" si="190"/>
        <v>239.78909154100521</v>
      </c>
      <c r="U880">
        <f t="shared" si="197"/>
        <v>169114.5617453641</v>
      </c>
      <c r="W880" s="2">
        <f t="shared" si="184"/>
        <v>2.8756281653265963</v>
      </c>
      <c r="X880" s="2"/>
      <c r="Y880" s="2">
        <f t="shared" si="185"/>
        <v>1009182490575.6575</v>
      </c>
      <c r="Z880" s="2"/>
      <c r="AA880">
        <f>ROW()</f>
        <v>880</v>
      </c>
      <c r="AB880">
        <f t="shared" si="187"/>
        <v>1.0492631578947369</v>
      </c>
      <c r="AC880">
        <f t="shared" si="191"/>
        <v>2628959931.551652</v>
      </c>
      <c r="AF880">
        <f t="shared" si="198"/>
        <v>8.65760120833977</v>
      </c>
      <c r="AI880">
        <f t="shared" si="192"/>
        <v>8.3356380972882071</v>
      </c>
      <c r="AK880">
        <f t="shared" si="193"/>
        <v>142645479655.95798</v>
      </c>
      <c r="AM880">
        <f t="shared" si="194"/>
        <v>27.177132035775919</v>
      </c>
      <c r="AS880">
        <f t="shared" si="186"/>
        <v>6.0937690611015949E-3</v>
      </c>
    </row>
    <row r="881" spans="1:45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f>IFERROR(VLOOKUP(A881,SHORTVOL!$A$2:$E$10000,5,0),"")</f>
        <v>93.21</v>
      </c>
      <c r="G881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 s="2">
        <f t="shared" si="195"/>
        <v>200117.343528039</v>
      </c>
      <c r="M881">
        <f t="shared" si="188"/>
        <v>197104375.26854673</v>
      </c>
      <c r="O881">
        <f t="shared" si="189"/>
        <v>12.989361650183216</v>
      </c>
      <c r="Q881" s="2">
        <f t="shared" si="196"/>
        <v>197.97122255871182</v>
      </c>
      <c r="S881">
        <f t="shared" si="190"/>
        <v>242.23509784691839</v>
      </c>
      <c r="U881">
        <f t="shared" si="197"/>
        <v>173071.69689079444</v>
      </c>
      <c r="W881" s="2">
        <f t="shared" si="184"/>
        <v>2.8259069073322833</v>
      </c>
      <c r="X881" s="2"/>
      <c r="Y881" s="2">
        <f t="shared" si="185"/>
        <v>1042960214684.8842</v>
      </c>
      <c r="Z881" s="2"/>
      <c r="AA881">
        <f>ROW()</f>
        <v>881</v>
      </c>
      <c r="AB881">
        <f t="shared" si="187"/>
        <v>1.0808163265306123</v>
      </c>
      <c r="AC881">
        <f t="shared" si="191"/>
        <v>2752176887.1412625</v>
      </c>
      <c r="AF881">
        <f t="shared" si="198"/>
        <v>8.4530748794290318</v>
      </c>
      <c r="AI881">
        <f t="shared" si="192"/>
        <v>8.1415422351278721</v>
      </c>
      <c r="AK881">
        <f t="shared" si="193"/>
        <v>149376656304.86111</v>
      </c>
      <c r="AM881">
        <f t="shared" si="194"/>
        <v>26.912782671172881</v>
      </c>
      <c r="AS881">
        <f t="shared" si="186"/>
        <v>3.347038263610691E-2</v>
      </c>
    </row>
    <row r="882" spans="1:45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f>IFERROR(VLOOKUP(A882,SHORTVOL!$A$2:$E$10000,5,0),"")</f>
        <v>104.34</v>
      </c>
      <c r="G882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 s="2">
        <f t="shared" si="195"/>
        <v>174968.29657738455</v>
      </c>
      <c r="M882">
        <f t="shared" si="188"/>
        <v>159920134.18454242</v>
      </c>
      <c r="O882">
        <f t="shared" si="189"/>
        <v>13.805793982759738</v>
      </c>
      <c r="Q882" s="2">
        <f t="shared" si="196"/>
        <v>190.19533055122233</v>
      </c>
      <c r="S882">
        <f t="shared" si="190"/>
        <v>232.72086923399206</v>
      </c>
      <c r="U882">
        <f t="shared" si="197"/>
        <v>151301.29843496764</v>
      </c>
      <c r="W882" s="2">
        <f t="shared" si="184"/>
        <v>3.163008535069729</v>
      </c>
      <c r="X882" s="2"/>
      <c r="Y882" s="2">
        <f t="shared" si="185"/>
        <v>793939177819.86047</v>
      </c>
      <c r="Z882" s="2"/>
      <c r="AA882">
        <f>ROW()</f>
        <v>882</v>
      </c>
      <c r="AB882">
        <f t="shared" si="187"/>
        <v>0.96950929013816112</v>
      </c>
      <c r="AC882">
        <f t="shared" si="191"/>
        <v>2059862472.0629711</v>
      </c>
      <c r="AF882">
        <f t="shared" si="198"/>
        <v>9.5157171828632379</v>
      </c>
      <c r="AI882">
        <f t="shared" si="192"/>
        <v>9.1661459128477052</v>
      </c>
      <c r="AK882">
        <f t="shared" si="193"/>
        <v>111812081016.91737</v>
      </c>
      <c r="AM882">
        <f t="shared" si="194"/>
        <v>27.97440271772026</v>
      </c>
      <c r="AS882">
        <f t="shared" si="186"/>
        <v>-0.23876369717541135</v>
      </c>
    </row>
    <row r="883" spans="1:45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f>IFERROR(VLOOKUP(A883,SHORTVOL!$A$2:$E$10000,5,0),"")</f>
        <v>109.77</v>
      </c>
      <c r="G883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 s="2">
        <f t="shared" si="195"/>
        <v>168276.44682240134</v>
      </c>
      <c r="M883">
        <f t="shared" si="188"/>
        <v>150722739.13581118</v>
      </c>
      <c r="O883">
        <f t="shared" si="189"/>
        <v>14.07005441543787</v>
      </c>
      <c r="Q883" s="2">
        <f t="shared" si="196"/>
        <v>184.85239060535255</v>
      </c>
      <c r="S883">
        <f t="shared" si="190"/>
        <v>226.18355583310429</v>
      </c>
      <c r="U883">
        <f t="shared" si="197"/>
        <v>145496.88780092832</v>
      </c>
      <c r="W883" s="2">
        <f t="shared" si="184"/>
        <v>3.3272649421628731</v>
      </c>
      <c r="X883" s="2"/>
      <c r="Y883" s="2">
        <f t="shared" si="185"/>
        <v>711159898543.82141</v>
      </c>
      <c r="Z883" s="2"/>
      <c r="AA883">
        <f>ROW()</f>
        <v>883</v>
      </c>
      <c r="AB883">
        <f t="shared" si="187"/>
        <v>0.97994129158512722</v>
      </c>
      <c r="AC883">
        <f t="shared" si="191"/>
        <v>1901866281.1694388</v>
      </c>
      <c r="AF883">
        <f t="shared" si="198"/>
        <v>9.880047655194609</v>
      </c>
      <c r="AI883">
        <f t="shared" si="192"/>
        <v>9.5182598349300065</v>
      </c>
      <c r="AK883">
        <f t="shared" si="193"/>
        <v>103246324132.2684</v>
      </c>
      <c r="AM883">
        <f t="shared" si="194"/>
        <v>28.764944173426013</v>
      </c>
      <c r="AS883">
        <f t="shared" si="186"/>
        <v>-0.10426400609596964</v>
      </c>
    </row>
    <row r="884" spans="1:45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f>IFERROR(VLOOKUP(A884,SHORTVOL!$A$2:$E$10000,5,0),"")</f>
        <v>107.26</v>
      </c>
      <c r="G884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 s="2">
        <f t="shared" si="195"/>
        <v>170448.71904163959</v>
      </c>
      <c r="M884">
        <f t="shared" si="188"/>
        <v>153619794.40383118</v>
      </c>
      <c r="O884">
        <f t="shared" si="189"/>
        <v>13.979497459702694</v>
      </c>
      <c r="Q884" s="2">
        <f t="shared" si="196"/>
        <v>185.5430435633418</v>
      </c>
      <c r="S884">
        <f t="shared" si="190"/>
        <v>227.02888076231963</v>
      </c>
      <c r="U884">
        <f t="shared" si="197"/>
        <v>147358.00242484952</v>
      </c>
      <c r="W884" s="2">
        <f t="shared" si="184"/>
        <v>3.2508407937725576</v>
      </c>
      <c r="X884" s="2"/>
      <c r="Y884" s="2">
        <f t="shared" si="185"/>
        <v>743533446600.07043</v>
      </c>
      <c r="Z884" s="2"/>
      <c r="AA884">
        <f>ROW()</f>
        <v>884</v>
      </c>
      <c r="AB884">
        <f t="shared" si="187"/>
        <v>0.98317307692307687</v>
      </c>
      <c r="AC884">
        <f t="shared" si="191"/>
        <v>1950566587.4185455</v>
      </c>
      <c r="AF884">
        <f t="shared" si="198"/>
        <v>9.7529254928722438</v>
      </c>
      <c r="AI884">
        <f t="shared" si="192"/>
        <v>9.3969453199173074</v>
      </c>
      <c r="AK884">
        <f t="shared" si="193"/>
        <v>105900866827.0396</v>
      </c>
      <c r="AM884">
        <f t="shared" si="194"/>
        <v>28.662200147364008</v>
      </c>
      <c r="AS884">
        <f t="shared" si="186"/>
        <v>4.5522178799082269E-2</v>
      </c>
    </row>
    <row r="885" spans="1:45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f>IFERROR(VLOOKUP(A885,SHORTVOL!$A$2:$E$10000,5,0),"")</f>
        <v>111.49</v>
      </c>
      <c r="G885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 s="2">
        <f t="shared" si="195"/>
        <v>162831.38809353305</v>
      </c>
      <c r="M885">
        <f t="shared" si="188"/>
        <v>143299834.66439572</v>
      </c>
      <c r="O885">
        <f t="shared" si="189"/>
        <v>14.29212471351126</v>
      </c>
      <c r="Q885" s="2">
        <f t="shared" si="196"/>
        <v>180.05902202109522</v>
      </c>
      <c r="S885">
        <f t="shared" si="190"/>
        <v>220.31892037066814</v>
      </c>
      <c r="U885">
        <f t="shared" si="197"/>
        <v>140755.29762834386</v>
      </c>
      <c r="W885" s="2">
        <f t="shared" si="184"/>
        <v>3.3786873999784834</v>
      </c>
      <c r="X885" s="2"/>
      <c r="Y885" s="2">
        <f t="shared" si="185"/>
        <v>684858851639.33923</v>
      </c>
      <c r="Z885" s="2"/>
      <c r="AA885">
        <f>ROW()</f>
        <v>885</v>
      </c>
      <c r="AB885">
        <f t="shared" si="187"/>
        <v>0.94952523738130923</v>
      </c>
      <c r="AC885">
        <f t="shared" si="191"/>
        <v>1775814946.8949134</v>
      </c>
      <c r="AF885">
        <f t="shared" si="198"/>
        <v>10.189184540573763</v>
      </c>
      <c r="AI885">
        <f t="shared" si="192"/>
        <v>9.8184853778267431</v>
      </c>
      <c r="AK885">
        <f t="shared" si="193"/>
        <v>96422981459.61322</v>
      </c>
      <c r="AM885">
        <f t="shared" si="194"/>
        <v>29.51416359199316</v>
      </c>
      <c r="AS885">
        <f t="shared" si="186"/>
        <v>-7.8913188410058011E-2</v>
      </c>
    </row>
    <row r="886" spans="1:45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f>IFERROR(VLOOKUP(A886,SHORTVOL!$A$2:$E$10000,5,0),"")</f>
        <v>112.92</v>
      </c>
      <c r="G886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 s="2">
        <f t="shared" si="195"/>
        <v>161675.2724467279</v>
      </c>
      <c r="M886">
        <f t="shared" si="188"/>
        <v>141712248.54744697</v>
      </c>
      <c r="O886">
        <f t="shared" si="189"/>
        <v>14.343648867358269</v>
      </c>
      <c r="Q886" s="2">
        <f t="shared" si="196"/>
        <v>179.31285305656078</v>
      </c>
      <c r="S886">
        <f t="shared" si="190"/>
        <v>219.4066347615346</v>
      </c>
      <c r="U886">
        <f t="shared" si="197"/>
        <v>139706.31246833972</v>
      </c>
      <c r="W886" s="2">
        <f t="shared" si="184"/>
        <v>3.4209405860681281</v>
      </c>
      <c r="X886" s="2"/>
      <c r="Y886" s="2">
        <f t="shared" si="185"/>
        <v>666934884391.24243</v>
      </c>
      <c r="Z886" s="2"/>
      <c r="AA886">
        <f>ROW()</f>
        <v>886</v>
      </c>
      <c r="AB886">
        <f t="shared" si="187"/>
        <v>0.97238955823293172</v>
      </c>
      <c r="AC886">
        <f t="shared" si="191"/>
        <v>1749473633.2643299</v>
      </c>
      <c r="AF886">
        <f t="shared" si="198"/>
        <v>10.262812941590752</v>
      </c>
      <c r="AI886">
        <f t="shared" si="192"/>
        <v>9.8930752404163318</v>
      </c>
      <c r="AK886">
        <f t="shared" si="193"/>
        <v>95019816254.051987</v>
      </c>
      <c r="AM886">
        <f t="shared" si="194"/>
        <v>29.650530347052957</v>
      </c>
      <c r="AS886">
        <f t="shared" si="186"/>
        <v>-2.6171768394600448E-2</v>
      </c>
    </row>
    <row r="887" spans="1:45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f>IFERROR(VLOOKUP(A887,SHORTVOL!$A$2:$E$10000,5,0),"")</f>
        <v>112.4</v>
      </c>
      <c r="G887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 s="2">
        <f t="shared" si="195"/>
        <v>163129.27404399161</v>
      </c>
      <c r="M887">
        <f t="shared" si="188"/>
        <v>143605168.09241107</v>
      </c>
      <c r="O887">
        <f t="shared" si="189"/>
        <v>14.279365707485962</v>
      </c>
      <c r="Q887" s="2">
        <f t="shared" si="196"/>
        <v>178.86721394146326</v>
      </c>
      <c r="S887">
        <f t="shared" si="190"/>
        <v>218.86159201636846</v>
      </c>
      <c r="U887">
        <f t="shared" si="197"/>
        <v>140947.24626249896</v>
      </c>
      <c r="W887" s="2">
        <f t="shared" si="184"/>
        <v>3.4048278744010525</v>
      </c>
      <c r="X887" s="2"/>
      <c r="Y887" s="2">
        <f t="shared" si="185"/>
        <v>673044573691.09253</v>
      </c>
      <c r="Z887" s="2"/>
      <c r="AA887">
        <f>ROW()</f>
        <v>887</v>
      </c>
      <c r="AB887">
        <f t="shared" si="187"/>
        <v>0.94368340943683415</v>
      </c>
      <c r="AC887">
        <f t="shared" si="191"/>
        <v>1780594389.8762712</v>
      </c>
      <c r="AF887">
        <f t="shared" si="198"/>
        <v>10.170882461570562</v>
      </c>
      <c r="AI887">
        <f t="shared" si="192"/>
        <v>9.8055962753245876</v>
      </c>
      <c r="AK887">
        <f t="shared" si="193"/>
        <v>96719289469.393402</v>
      </c>
      <c r="AM887">
        <f t="shared" si="194"/>
        <v>29.728729772541413</v>
      </c>
      <c r="AS887">
        <f t="shared" si="186"/>
        <v>9.1608482969469662E-3</v>
      </c>
    </row>
    <row r="888" spans="1:45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f>IFERROR(VLOOKUP(A888,SHORTVOL!$A$2:$E$10000,5,0),"")</f>
        <v>116.29</v>
      </c>
      <c r="G888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 s="2">
        <f t="shared" si="195"/>
        <v>156801.76457301</v>
      </c>
      <c r="M888">
        <f t="shared" si="188"/>
        <v>135230651.4156346</v>
      </c>
      <c r="O888">
        <f t="shared" si="189"/>
        <v>14.55651692839082</v>
      </c>
      <c r="Q888" s="2">
        <f t="shared" si="196"/>
        <v>176.56228009382713</v>
      </c>
      <c r="S888">
        <f t="shared" si="190"/>
        <v>216.04151598861608</v>
      </c>
      <c r="U888">
        <f t="shared" si="197"/>
        <v>135464.51998196612</v>
      </c>
      <c r="W888" s="2">
        <f t="shared" si="184"/>
        <v>3.5222924305673384</v>
      </c>
      <c r="X888" s="2"/>
      <c r="Y888" s="2">
        <f t="shared" si="185"/>
        <v>626405064021.02551</v>
      </c>
      <c r="Z888" s="2"/>
      <c r="AA888">
        <f>ROW()</f>
        <v>888</v>
      </c>
      <c r="AB888">
        <f t="shared" si="187"/>
        <v>0.92691903259726605</v>
      </c>
      <c r="AC888">
        <f t="shared" si="191"/>
        <v>1642110342.9067504</v>
      </c>
      <c r="AF888">
        <f t="shared" si="198"/>
        <v>10.565747674651025</v>
      </c>
      <c r="AI888">
        <f t="shared" si="192"/>
        <v>10.187463864891741</v>
      </c>
      <c r="AK888">
        <f t="shared" si="193"/>
        <v>89205523284.401733</v>
      </c>
      <c r="AM888">
        <f t="shared" si="194"/>
        <v>30.116374558589477</v>
      </c>
      <c r="AS888">
        <f t="shared" si="186"/>
        <v>-6.9296316311247996E-2</v>
      </c>
    </row>
    <row r="889" spans="1:45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f>IFERROR(VLOOKUP(A889,SHORTVOL!$A$2:$E$10000,5,0),"")</f>
        <v>118.08</v>
      </c>
      <c r="G889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 s="2">
        <f t="shared" si="195"/>
        <v>154624.77179394613</v>
      </c>
      <c r="M889">
        <f t="shared" si="188"/>
        <v>132396379.93587105</v>
      </c>
      <c r="O889">
        <f t="shared" si="189"/>
        <v>14.657785545487449</v>
      </c>
      <c r="Q889" s="2">
        <f t="shared" si="196"/>
        <v>175.48410507294329</v>
      </c>
      <c r="S889">
        <f t="shared" si="190"/>
        <v>214.72249690004986</v>
      </c>
      <c r="U889">
        <f t="shared" si="197"/>
        <v>133568.743268944</v>
      </c>
      <c r="W889" s="2">
        <f t="shared" si="184"/>
        <v>3.576132255575871</v>
      </c>
      <c r="X889" s="2"/>
      <c r="Y889" s="2">
        <f t="shared" si="185"/>
        <v>607022320637.56885</v>
      </c>
      <c r="Z889" s="2"/>
      <c r="AA889">
        <f>ROW()</f>
        <v>889</v>
      </c>
      <c r="AB889">
        <f t="shared" si="187"/>
        <v>0.92592592592592593</v>
      </c>
      <c r="AC889">
        <f t="shared" si="191"/>
        <v>1596188235.2024264</v>
      </c>
      <c r="AF889">
        <f t="shared" si="198"/>
        <v>10.712812795156129</v>
      </c>
      <c r="AI889">
        <f t="shared" si="192"/>
        <v>10.330464174025852</v>
      </c>
      <c r="AK889">
        <f t="shared" si="193"/>
        <v>86719112799.515793</v>
      </c>
      <c r="AM889">
        <f t="shared" si="194"/>
        <v>30.304872996048942</v>
      </c>
      <c r="AS889">
        <f t="shared" si="186"/>
        <v>-3.0942826769366771E-2</v>
      </c>
    </row>
    <row r="890" spans="1:45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f>IFERROR(VLOOKUP(A890,SHORTVOL!$A$2:$E$10000,5,0),"")</f>
        <v>115.51</v>
      </c>
      <c r="G890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 s="2">
        <f t="shared" si="195"/>
        <v>156840.01580295584</v>
      </c>
      <c r="M890">
        <f t="shared" si="188"/>
        <v>135223996.82920149</v>
      </c>
      <c r="O890">
        <f t="shared" si="189"/>
        <v>14.553009119514313</v>
      </c>
      <c r="Q890" s="2">
        <f t="shared" si="196"/>
        <v>178.30428718169972</v>
      </c>
      <c r="S890">
        <f t="shared" si="190"/>
        <v>218.17351317342022</v>
      </c>
      <c r="U890">
        <f t="shared" si="197"/>
        <v>135467.48845533587</v>
      </c>
      <c r="W890" s="2">
        <f t="shared" si="184"/>
        <v>3.4979290776685938</v>
      </c>
      <c r="X890" s="2"/>
      <c r="Y890" s="2">
        <f t="shared" si="185"/>
        <v>633296678053.53381</v>
      </c>
      <c r="Z890" s="2"/>
      <c r="AA890">
        <f>ROW()</f>
        <v>890</v>
      </c>
      <c r="AB890">
        <f t="shared" si="187"/>
        <v>0.94836670179135929</v>
      </c>
      <c r="AC890">
        <f t="shared" si="191"/>
        <v>1641607254.1133871</v>
      </c>
      <c r="AF890">
        <f t="shared" si="198"/>
        <v>10.55972049562407</v>
      </c>
      <c r="AI890">
        <f t="shared" si="192"/>
        <v>10.184019377008797</v>
      </c>
      <c r="AK890">
        <f t="shared" si="193"/>
        <v>89195161268.91716</v>
      </c>
      <c r="AM890">
        <f t="shared" si="194"/>
        <v>29.822404162950392</v>
      </c>
      <c r="AS890">
        <f t="shared" si="186"/>
        <v>4.3284005419056859E-2</v>
      </c>
    </row>
    <row r="891" spans="1:45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f>IFERROR(VLOOKUP(A891,SHORTVOL!$A$2:$E$10000,5,0),"")</f>
        <v>119.41</v>
      </c>
      <c r="G891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 s="2">
        <f t="shared" si="195"/>
        <v>153020.67358810411</v>
      </c>
      <c r="M891">
        <f t="shared" si="188"/>
        <v>130230421.01193188</v>
      </c>
      <c r="O891">
        <f t="shared" si="189"/>
        <v>14.730863146345456</v>
      </c>
      <c r="Q891" s="2">
        <f t="shared" si="196"/>
        <v>177.68407314231823</v>
      </c>
      <c r="S891">
        <f t="shared" si="190"/>
        <v>217.41533273337473</v>
      </c>
      <c r="U891">
        <f t="shared" si="197"/>
        <v>132123.54245861896</v>
      </c>
      <c r="W891" s="2">
        <f t="shared" si="184"/>
        <v>3.6148866132168593</v>
      </c>
      <c r="X891" s="2"/>
      <c r="Y891" s="2">
        <f t="shared" si="185"/>
        <v>590356957226.66956</v>
      </c>
      <c r="Z891" s="2"/>
      <c r="AA891">
        <f>ROW()</f>
        <v>891</v>
      </c>
      <c r="AB891">
        <f t="shared" si="187"/>
        <v>0.94142480211081792</v>
      </c>
      <c r="AC891">
        <f t="shared" si="191"/>
        <v>1560681353.658083</v>
      </c>
      <c r="AF891">
        <f t="shared" si="198"/>
        <v>10.817981252525591</v>
      </c>
      <c r="AI891">
        <f t="shared" si="192"/>
        <v>10.436729792091262</v>
      </c>
      <c r="AK891">
        <f t="shared" si="193"/>
        <v>84822475099.007751</v>
      </c>
      <c r="AM891">
        <f t="shared" si="194"/>
        <v>29.939809401149905</v>
      </c>
      <c r="AS891">
        <f t="shared" si="186"/>
        <v>-6.7803483446086332E-2</v>
      </c>
    </row>
    <row r="892" spans="1:45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f>IFERROR(VLOOKUP(A892,SHORTVOL!$A$2:$E$10000,5,0),"")</f>
        <v>116.63</v>
      </c>
      <c r="G892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 s="2">
        <f t="shared" si="195"/>
        <v>156501.48892318757</v>
      </c>
      <c r="M892">
        <f t="shared" si="188"/>
        <v>134656661.49436146</v>
      </c>
      <c r="O892">
        <f t="shared" si="189"/>
        <v>14.563545712053802</v>
      </c>
      <c r="Q892" s="2">
        <f t="shared" si="196"/>
        <v>179.61938981074962</v>
      </c>
      <c r="S892">
        <f t="shared" si="190"/>
        <v>219.78363906345643</v>
      </c>
      <c r="U892">
        <f t="shared" si="197"/>
        <v>135114.25113420075</v>
      </c>
      <c r="W892" s="2">
        <f t="shared" si="184"/>
        <v>3.530355540714945</v>
      </c>
      <c r="X892" s="2"/>
      <c r="Y892" s="2">
        <f t="shared" si="185"/>
        <v>617757470380.87988</v>
      </c>
      <c r="Z892" s="2"/>
      <c r="AA892">
        <f>ROW()</f>
        <v>892</v>
      </c>
      <c r="AB892">
        <f t="shared" si="187"/>
        <v>0.95604963805584275</v>
      </c>
      <c r="AC892">
        <f t="shared" si="191"/>
        <v>1631372429.8157928</v>
      </c>
      <c r="AF892">
        <f t="shared" si="198"/>
        <v>10.572298003238616</v>
      </c>
      <c r="AI892">
        <f t="shared" si="192"/>
        <v>10.200896209162908</v>
      </c>
      <c r="AK892">
        <f t="shared" si="193"/>
        <v>88672994176.435791</v>
      </c>
      <c r="AM892">
        <f t="shared" si="194"/>
        <v>29.618259683852738</v>
      </c>
      <c r="AS892">
        <f t="shared" si="186"/>
        <v>4.6413467002964115E-2</v>
      </c>
    </row>
    <row r="893" spans="1:45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f>IFERROR(VLOOKUP(A893,SHORTVOL!$A$2:$E$10000,5,0),"")</f>
        <v>114.14</v>
      </c>
      <c r="G893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 s="2">
        <f t="shared" si="195"/>
        <v>158460.01772877347</v>
      </c>
      <c r="M893">
        <f t="shared" si="188"/>
        <v>137166421.29259205</v>
      </c>
      <c r="O893">
        <f t="shared" si="189"/>
        <v>14.472642100473404</v>
      </c>
      <c r="Q893" s="2">
        <f t="shared" si="196"/>
        <v>182.11510014573446</v>
      </c>
      <c r="S893">
        <f t="shared" si="190"/>
        <v>222.83765324945335</v>
      </c>
      <c r="U893">
        <f t="shared" si="197"/>
        <v>136790.05478397323</v>
      </c>
      <c r="W893" s="2">
        <f t="shared" si="184"/>
        <v>3.4546195487238029</v>
      </c>
      <c r="X893" s="2"/>
      <c r="Y893" s="2">
        <f t="shared" si="185"/>
        <v>643954166592.44617</v>
      </c>
      <c r="Z893" s="2"/>
      <c r="AA893">
        <f>ROW()</f>
        <v>893</v>
      </c>
      <c r="AB893">
        <f t="shared" si="187"/>
        <v>0.94805849722642477</v>
      </c>
      <c r="AC893">
        <f t="shared" si="191"/>
        <v>1671878494.5493922</v>
      </c>
      <c r="AF893">
        <f t="shared" si="198"/>
        <v>10.440377029019775</v>
      </c>
      <c r="AI893">
        <f t="shared" si="192"/>
        <v>10.074786057167938</v>
      </c>
      <c r="AK893">
        <f t="shared" si="193"/>
        <v>90883390798.198578</v>
      </c>
      <c r="AM893">
        <f t="shared" si="194"/>
        <v>29.211221295199067</v>
      </c>
      <c r="AS893">
        <f t="shared" si="186"/>
        <v>4.2406118044051588E-2</v>
      </c>
    </row>
    <row r="894" spans="1:45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f>IFERROR(VLOOKUP(A894,SHORTVOL!$A$2:$E$10000,5,0),"")</f>
        <v>114.62</v>
      </c>
      <c r="G894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 s="2">
        <f t="shared" si="195"/>
        <v>159767.34200046028</v>
      </c>
      <c r="M894">
        <f t="shared" si="188"/>
        <v>138845576.27028087</v>
      </c>
      <c r="O894">
        <f t="shared" si="189"/>
        <v>14.413163377559806</v>
      </c>
      <c r="Q894" s="2">
        <f t="shared" si="196"/>
        <v>182.53245085272587</v>
      </c>
      <c r="S894">
        <f t="shared" si="190"/>
        <v>223.34857205078163</v>
      </c>
      <c r="U894">
        <f t="shared" si="197"/>
        <v>137903.3378236136</v>
      </c>
      <c r="W894" s="2">
        <f t="shared" ref="W894:W957" si="199">W893*(1-W$1+IF(AND(WEEKDAY($A894)&lt;&gt;1,WEEKDAY($A894)&lt;&gt;7),-W$5,0))^($A894-$A893)*(1+(F894/F893-1))</f>
        <v>3.4687815501584374</v>
      </c>
      <c r="X894" s="2"/>
      <c r="Y894" s="2">
        <f t="shared" ref="Y894:Y957" si="200">Y893*(1-Y$1+IF(AND(WEEKDAY($A894)&lt;&gt;1,WEEKDAY($A894)&lt;&gt;7),-Y$5,0))^($A894-$A893)*(1+2*(G894/G893-1))</f>
        <v>638474919669.99084</v>
      </c>
      <c r="Z894" s="2"/>
      <c r="AA894">
        <f>ROW()</f>
        <v>894</v>
      </c>
      <c r="AB894">
        <f t="shared" si="187"/>
        <v>0.93746822572445343</v>
      </c>
      <c r="AC894">
        <f t="shared" si="191"/>
        <v>1699131796.3032463</v>
      </c>
      <c r="AF894">
        <f t="shared" si="198"/>
        <v>10.354621624227708</v>
      </c>
      <c r="AI894">
        <f t="shared" si="192"/>
        <v>9.9932005009325913</v>
      </c>
      <c r="AK894">
        <f t="shared" si="193"/>
        <v>92373719899.399155</v>
      </c>
      <c r="AM894">
        <f t="shared" si="194"/>
        <v>29.148744257854954</v>
      </c>
      <c r="AS894">
        <f t="shared" ref="AS894:AS957" si="201">Y894/Y893-1</f>
        <v>-8.5087529621080682E-3</v>
      </c>
    </row>
    <row r="895" spans="1:45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f>IFERROR(VLOOKUP(A895,SHORTVOL!$A$2:$E$10000,5,0),"")</f>
        <v>120.36</v>
      </c>
      <c r="G895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 s="2">
        <f t="shared" si="195"/>
        <v>151224.98049873865</v>
      </c>
      <c r="M895">
        <f t="shared" si="188"/>
        <v>127691235.45835344</v>
      </c>
      <c r="O895">
        <f t="shared" si="189"/>
        <v>14.798702598642478</v>
      </c>
      <c r="Q895" s="2">
        <f t="shared" si="196"/>
        <v>176.69270149056763</v>
      </c>
      <c r="S895">
        <f t="shared" si="190"/>
        <v>216.20323199898721</v>
      </c>
      <c r="U895">
        <f t="shared" si="197"/>
        <v>130514.63070769736</v>
      </c>
      <c r="W895" s="2">
        <f t="shared" si="199"/>
        <v>3.6421087893660857</v>
      </c>
      <c r="X895" s="2"/>
      <c r="Y895" s="2">
        <f t="shared" si="200"/>
        <v>574423082790.61279</v>
      </c>
      <c r="Z895" s="2"/>
      <c r="AA895">
        <f>ROW()</f>
        <v>895</v>
      </c>
      <c r="AB895">
        <f t="shared" si="187"/>
        <v>0.91257420399352396</v>
      </c>
      <c r="AC895">
        <f t="shared" si="191"/>
        <v>1517098018.4524775</v>
      </c>
      <c r="AF895">
        <f t="shared" si="198"/>
        <v>10.908620690759895</v>
      </c>
      <c r="AI895">
        <f t="shared" si="192"/>
        <v>10.52909212914517</v>
      </c>
      <c r="AK895">
        <f t="shared" si="193"/>
        <v>82485300843.526703</v>
      </c>
      <c r="AM895">
        <f t="shared" si="194"/>
        <v>30.085845313492861</v>
      </c>
      <c r="AS895">
        <f t="shared" si="201"/>
        <v>-0.10032005158868984</v>
      </c>
    </row>
    <row r="896" spans="1:45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f>IFERROR(VLOOKUP(A896,SHORTVOL!$A$2:$E$10000,5,0),"")</f>
        <v>118.42</v>
      </c>
      <c r="G896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 s="2">
        <f t="shared" si="195"/>
        <v>153277.28694967151</v>
      </c>
      <c r="M896">
        <f t="shared" si="188"/>
        <v>130239479.34233278</v>
      </c>
      <c r="O896">
        <f t="shared" si="189"/>
        <v>14.698967649424304</v>
      </c>
      <c r="Q896" s="2">
        <f t="shared" si="196"/>
        <v>178.39108804493023</v>
      </c>
      <c r="S896">
        <f t="shared" si="190"/>
        <v>218.2821150749289</v>
      </c>
      <c r="U896">
        <f t="shared" si="197"/>
        <v>132242.16265201828</v>
      </c>
      <c r="W896" s="2">
        <f t="shared" si="199"/>
        <v>3.5822703376239207</v>
      </c>
      <c r="X896" s="2"/>
      <c r="Y896" s="2">
        <f t="shared" si="200"/>
        <v>592721161411.98584</v>
      </c>
      <c r="Z896" s="2"/>
      <c r="AA896">
        <f>ROW()</f>
        <v>896</v>
      </c>
      <c r="AB896">
        <f t="shared" si="187"/>
        <v>0.92234548335974653</v>
      </c>
      <c r="AC896">
        <f t="shared" si="191"/>
        <v>1557367456.3851407</v>
      </c>
      <c r="AF896">
        <f t="shared" si="198"/>
        <v>10.761773034892549</v>
      </c>
      <c r="AI896">
        <f t="shared" si="192"/>
        <v>10.390993319191619</v>
      </c>
      <c r="AK896">
        <f t="shared" si="193"/>
        <v>84699078149.360413</v>
      </c>
      <c r="AM896">
        <f t="shared" si="194"/>
        <v>29.810388007909221</v>
      </c>
      <c r="AS896">
        <f t="shared" si="201"/>
        <v>3.1854706347242967E-2</v>
      </c>
    </row>
    <row r="897" spans="1:45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f>IFERROR(VLOOKUP(A897,SHORTVOL!$A$2:$E$10000,5,0),"")</f>
        <v>123.57</v>
      </c>
      <c r="G897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 s="2">
        <f t="shared" si="195"/>
        <v>145665.19732134003</v>
      </c>
      <c r="M897">
        <f t="shared" si="188"/>
        <v>120519918.50645873</v>
      </c>
      <c r="O897">
        <f t="shared" si="189"/>
        <v>15.064185442099859</v>
      </c>
      <c r="Q897" s="2">
        <f t="shared" si="196"/>
        <v>174.65049983787378</v>
      </c>
      <c r="S897">
        <f t="shared" si="190"/>
        <v>213.70530726086434</v>
      </c>
      <c r="U897">
        <f t="shared" si="197"/>
        <v>125659.98474736957</v>
      </c>
      <c r="W897" s="2">
        <f t="shared" si="199"/>
        <v>3.7376663905176652</v>
      </c>
      <c r="X897" s="2"/>
      <c r="Y897" s="2">
        <f t="shared" si="200"/>
        <v>541090370524.72961</v>
      </c>
      <c r="Z897" s="2"/>
      <c r="AA897">
        <f>ROW()</f>
        <v>897</v>
      </c>
      <c r="AB897">
        <f t="shared" si="187"/>
        <v>0.89605336297943317</v>
      </c>
      <c r="AC897">
        <f t="shared" si="191"/>
        <v>1402373550.3187909</v>
      </c>
      <c r="AF897">
        <f t="shared" si="198"/>
        <v>11.296605633695366</v>
      </c>
      <c r="AI897">
        <f t="shared" si="192"/>
        <v>10.90867296715972</v>
      </c>
      <c r="AK897">
        <f t="shared" si="193"/>
        <v>76277050566.516617</v>
      </c>
      <c r="AM897">
        <f t="shared" si="194"/>
        <v>30.440161488274509</v>
      </c>
      <c r="AS897">
        <f t="shared" si="201"/>
        <v>-8.7108060667617893E-2</v>
      </c>
    </row>
    <row r="898" spans="1:45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f>IFERROR(VLOOKUP(A898,SHORTVOL!$A$2:$E$10000,5,0),"")</f>
        <v>124.33</v>
      </c>
      <c r="G898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 s="2">
        <f t="shared" si="195"/>
        <v>146056.82394120374</v>
      </c>
      <c r="M898">
        <f t="shared" si="188"/>
        <v>120989397.53717373</v>
      </c>
      <c r="O898">
        <f t="shared" si="189"/>
        <v>15.044184950717121</v>
      </c>
      <c r="Q898" s="2">
        <f t="shared" si="196"/>
        <v>176.59677883846297</v>
      </c>
      <c r="S898">
        <f t="shared" si="190"/>
        <v>216.08704399664325</v>
      </c>
      <c r="U898">
        <f t="shared" si="197"/>
        <v>125983.50149603872</v>
      </c>
      <c r="W898" s="2">
        <f t="shared" si="199"/>
        <v>3.7602577130630315</v>
      </c>
      <c r="X898" s="2"/>
      <c r="Y898" s="2">
        <f t="shared" si="200"/>
        <v>534393861145.14581</v>
      </c>
      <c r="Z898" s="2"/>
      <c r="AA898">
        <f>ROW()</f>
        <v>898</v>
      </c>
      <c r="AB898">
        <f t="shared" si="187"/>
        <v>0.9010810810810812</v>
      </c>
      <c r="AC898">
        <f t="shared" si="191"/>
        <v>1409627876.3914218</v>
      </c>
      <c r="AF898">
        <f t="shared" si="198"/>
        <v>11.266671472003864</v>
      </c>
      <c r="AI898">
        <f t="shared" si="192"/>
        <v>10.881063336418462</v>
      </c>
      <c r="AK898">
        <f t="shared" si="193"/>
        <v>76679143011.742416</v>
      </c>
      <c r="AM898">
        <f t="shared" si="194"/>
        <v>30.10571220208535</v>
      </c>
      <c r="AS898">
        <f t="shared" si="201"/>
        <v>-1.2375953711927568E-2</v>
      </c>
    </row>
    <row r="899" spans="1:45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f>IFERROR(VLOOKUP(A899,SHORTVOL!$A$2:$E$10000,5,0),"")</f>
        <v>117.86</v>
      </c>
      <c r="G899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 s="2">
        <f t="shared" si="195"/>
        <v>155520.80663200087</v>
      </c>
      <c r="M899">
        <f t="shared" si="188"/>
        <v>132732495.44172741</v>
      </c>
      <c r="O899">
        <f t="shared" si="189"/>
        <v>14.557029288059596</v>
      </c>
      <c r="Q899" s="2">
        <f t="shared" si="196"/>
        <v>181.49393968660087</v>
      </c>
      <c r="S899">
        <f t="shared" si="190"/>
        <v>222.07954283396452</v>
      </c>
      <c r="U899">
        <f t="shared" si="197"/>
        <v>134132.40642879039</v>
      </c>
      <c r="W899" s="2">
        <f t="shared" si="199"/>
        <v>3.564201940471853</v>
      </c>
      <c r="X899" s="2"/>
      <c r="Y899" s="2">
        <f t="shared" si="200"/>
        <v>589894099893.37317</v>
      </c>
      <c r="Z899" s="2"/>
      <c r="AA899">
        <f>ROW()</f>
        <v>899</v>
      </c>
      <c r="AB899">
        <f t="shared" si="187"/>
        <v>0.94826720241084872</v>
      </c>
      <c r="AC899">
        <f t="shared" si="191"/>
        <v>1592016573.7369506</v>
      </c>
      <c r="AF899">
        <f t="shared" si="198"/>
        <v>10.537081167858712</v>
      </c>
      <c r="AI899">
        <f t="shared" si="192"/>
        <v>10.177656424359869</v>
      </c>
      <c r="AK899">
        <f t="shared" si="193"/>
        <v>86608984538.605896</v>
      </c>
      <c r="AM899">
        <f t="shared" si="194"/>
        <v>29.275528343739929</v>
      </c>
      <c r="AS899">
        <f t="shared" si="201"/>
        <v>0.1038564302166507</v>
      </c>
    </row>
    <row r="900" spans="1:45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f>IFERROR(VLOOKUP(A900,SHORTVOL!$A$2:$E$10000,5,0),"")</f>
        <v>118.56</v>
      </c>
      <c r="G900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 s="2">
        <f t="shared" si="195"/>
        <v>152484.70519737402</v>
      </c>
      <c r="M900">
        <f t="shared" si="188"/>
        <v>128827346.09541637</v>
      </c>
      <c r="O900">
        <f t="shared" si="189"/>
        <v>14.699363289708193</v>
      </c>
      <c r="Q900" s="2">
        <f t="shared" si="196"/>
        <v>181.37656572674086</v>
      </c>
      <c r="S900">
        <f t="shared" si="190"/>
        <v>221.93616497891358</v>
      </c>
      <c r="U900">
        <f t="shared" si="197"/>
        <v>131498.56479358056</v>
      </c>
      <c r="W900" s="2">
        <f t="shared" si="199"/>
        <v>3.5849924437664784</v>
      </c>
      <c r="X900" s="2"/>
      <c r="Y900" s="2">
        <f t="shared" si="200"/>
        <v>582830136138.63232</v>
      </c>
      <c r="Z900" s="2"/>
      <c r="AA900">
        <f>ROW()</f>
        <v>900</v>
      </c>
      <c r="AB900">
        <f t="shared" si="187"/>
        <v>0.92151767151767161</v>
      </c>
      <c r="AC900">
        <f t="shared" si="191"/>
        <v>1529532733.211411</v>
      </c>
      <c r="AF900">
        <f t="shared" si="198"/>
        <v>10.743191115298181</v>
      </c>
      <c r="AI900">
        <f t="shared" si="192"/>
        <v>10.377972490613049</v>
      </c>
      <c r="AK900">
        <f t="shared" si="193"/>
        <v>83217895534.858261</v>
      </c>
      <c r="AM900">
        <f t="shared" si="194"/>
        <v>29.299082761184771</v>
      </c>
      <c r="AS900">
        <f t="shared" si="201"/>
        <v>-1.1974969330965868E-2</v>
      </c>
    </row>
    <row r="901" spans="1:45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f>IFERROR(VLOOKUP(A901,SHORTVOL!$A$2:$E$10000,5,0),"")</f>
        <v>112.49</v>
      </c>
      <c r="G901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 s="2">
        <f t="shared" si="195"/>
        <v>160313.25193228194</v>
      </c>
      <c r="M901">
        <f t="shared" si="188"/>
        <v>138695656.25134447</v>
      </c>
      <c r="O901">
        <f t="shared" si="189"/>
        <v>14.322764231678304</v>
      </c>
      <c r="Q901" s="2">
        <f t="shared" si="196"/>
        <v>188.21551969888918</v>
      </c>
      <c r="S901">
        <f t="shared" si="190"/>
        <v>230.30520949416797</v>
      </c>
      <c r="U901">
        <f t="shared" si="197"/>
        <v>138204.63752401265</v>
      </c>
      <c r="W901" s="2">
        <f t="shared" si="199"/>
        <v>3.4003728199057179</v>
      </c>
      <c r="X901" s="2"/>
      <c r="Y901" s="2">
        <f t="shared" si="200"/>
        <v>642211810959.625</v>
      </c>
      <c r="Z901" s="2"/>
      <c r="AA901">
        <f>ROW()</f>
        <v>901</v>
      </c>
      <c r="AB901">
        <f t="shared" si="187"/>
        <v>0.93401261523532264</v>
      </c>
      <c r="AC901">
        <f t="shared" si="191"/>
        <v>1685643892.8521864</v>
      </c>
      <c r="AF901">
        <f t="shared" si="198"/>
        <v>10.19291845649883</v>
      </c>
      <c r="AI901">
        <f t="shared" si="192"/>
        <v>9.8499272398503965</v>
      </c>
      <c r="AK901">
        <f t="shared" si="193"/>
        <v>91740492209.583267</v>
      </c>
      <c r="AM901">
        <f t="shared" si="194"/>
        <v>28.208505490764445</v>
      </c>
      <c r="AS901">
        <f t="shared" si="201"/>
        <v>0.10188504529708831</v>
      </c>
    </row>
    <row r="902" spans="1:45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f>IFERROR(VLOOKUP(A902,SHORTVOL!$A$2:$E$10000,5,0),"")</f>
        <v>108.36</v>
      </c>
      <c r="G902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 s="2">
        <f t="shared" si="195"/>
        <v>167552.54558796153</v>
      </c>
      <c r="M902">
        <f t="shared" si="188"/>
        <v>148069911.75691882</v>
      </c>
      <c r="O902">
        <f t="shared" si="189"/>
        <v>13.999665424280561</v>
      </c>
      <c r="Q902" s="2">
        <f t="shared" si="196"/>
        <v>193.51649829275431</v>
      </c>
      <c r="S902">
        <f t="shared" si="190"/>
        <v>236.79187876679882</v>
      </c>
      <c r="U902">
        <f t="shared" si="197"/>
        <v>144428.80462742658</v>
      </c>
      <c r="W902" s="2">
        <f t="shared" si="199"/>
        <v>3.2751847572415342</v>
      </c>
      <c r="X902" s="2"/>
      <c r="Y902" s="2">
        <f t="shared" si="200"/>
        <v>689309569735.42444</v>
      </c>
      <c r="Z902" s="2"/>
      <c r="AA902">
        <f>ROW()</f>
        <v>902</v>
      </c>
      <c r="AB902">
        <f t="shared" si="187"/>
        <v>0.93902439024390238</v>
      </c>
      <c r="AC902">
        <f t="shared" si="191"/>
        <v>1837512225.1647377</v>
      </c>
      <c r="AF902">
        <f t="shared" si="198"/>
        <v>9.7331116518080236</v>
      </c>
      <c r="AI902">
        <f t="shared" si="192"/>
        <v>9.4067824470084851</v>
      </c>
      <c r="AK902">
        <f t="shared" si="193"/>
        <v>100016403129.26134</v>
      </c>
      <c r="AM902">
        <f t="shared" si="194"/>
        <v>27.418809979939688</v>
      </c>
      <c r="AS902">
        <f t="shared" si="201"/>
        <v>7.3336799436035882E-2</v>
      </c>
    </row>
    <row r="903" spans="1:45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f>IFERROR(VLOOKUP(A903,SHORTVOL!$A$2:$E$10000,5,0),"")</f>
        <v>108.61</v>
      </c>
      <c r="G903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 s="2">
        <f t="shared" si="195"/>
        <v>165525.72873939484</v>
      </c>
      <c r="M903">
        <f t="shared" si="188"/>
        <v>145361201.06356391</v>
      </c>
      <c r="O903">
        <f t="shared" si="189"/>
        <v>14.084622328963349</v>
      </c>
      <c r="Q903" s="2">
        <f t="shared" si="196"/>
        <v>194.02662280574935</v>
      </c>
      <c r="S903">
        <f t="shared" si="190"/>
        <v>237.41634073072262</v>
      </c>
      <c r="U903">
        <f t="shared" si="197"/>
        <v>142664.20537597162</v>
      </c>
      <c r="W903" s="2">
        <f t="shared" si="199"/>
        <v>3.2823947541863618</v>
      </c>
      <c r="X903" s="2"/>
      <c r="Y903" s="2">
        <f t="shared" si="200"/>
        <v>685956699440.86377</v>
      </c>
      <c r="Z903" s="2"/>
      <c r="AA903">
        <f>ROW()</f>
        <v>903</v>
      </c>
      <c r="AB903">
        <f t="shared" ref="AB903:AB966" si="202">B903/C903</f>
        <v>0.90175097276264593</v>
      </c>
      <c r="AC903">
        <f t="shared" si="191"/>
        <v>1792655606.8626325</v>
      </c>
      <c r="AF903">
        <f t="shared" si="198"/>
        <v>9.8512932319238047</v>
      </c>
      <c r="AI903">
        <f t="shared" si="192"/>
        <v>9.5222057970343084</v>
      </c>
      <c r="AK903">
        <f t="shared" si="193"/>
        <v>97585124171.348068</v>
      </c>
      <c r="AM903">
        <f t="shared" si="194"/>
        <v>27.35124903100543</v>
      </c>
      <c r="AS903">
        <f t="shared" si="201"/>
        <v>-4.8640994435165119E-3</v>
      </c>
    </row>
    <row r="904" spans="1:45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f>IFERROR(VLOOKUP(A904,SHORTVOL!$A$2:$E$10000,5,0),"")</f>
        <v>109.29</v>
      </c>
      <c r="G904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 s="2">
        <f t="shared" si="195"/>
        <v>165682.47791718965</v>
      </c>
      <c r="M904">
        <f t="shared" ref="M904:M967" si="203">M903*(1-(M$1+M$5))^($A904-$A903)*(1+1.5*(E904/E903-1))</f>
        <v>145546132.29025289</v>
      </c>
      <c r="O904">
        <f t="shared" ref="O904:O967" si="204">O903*(1-IF($A904&lt;=O899,O$1,O$1+IF(AND(WEEKDAY($A904)&lt;&gt;1,WEEKDAY($A904)&lt;&gt;7),P$1,0)))^($A904-$A903)*(1-0.5*(E904/E903-1))</f>
        <v>14.078237916224573</v>
      </c>
      <c r="Q904" s="2">
        <f t="shared" si="196"/>
        <v>193.10044509509314</v>
      </c>
      <c r="S904">
        <f t="shared" ref="S904:S967" si="205">S903*$H904/$H903*(1-(S$1+S$5+IF(AND(WEEKDAY($A904)&lt;&gt;1,WEEKDAY($A904)&lt;&gt;7),IF($A904&lt;T$2,T$1,T$3),0)))^($A904-$A903)</f>
        <v>236.28330302069082</v>
      </c>
      <c r="U904">
        <f t="shared" si="197"/>
        <v>142782.01104678123</v>
      </c>
      <c r="W904" s="2">
        <f t="shared" si="199"/>
        <v>3.302597216949716</v>
      </c>
      <c r="X904" s="2"/>
      <c r="Y904" s="2">
        <f t="shared" si="200"/>
        <v>677362673410.35437</v>
      </c>
      <c r="Z904" s="2"/>
      <c r="AA904">
        <f>ROW()</f>
        <v>904</v>
      </c>
      <c r="AB904">
        <f t="shared" si="202"/>
        <v>0.90864440078585462</v>
      </c>
      <c r="AC904">
        <f t="shared" ref="AC904:AC967" si="206">AC903*(1-(AC$1+AC$5))^($A904-$A903)*(1+2*(E904/E903-1))</f>
        <v>1795658909.212306</v>
      </c>
      <c r="AF904">
        <f t="shared" si="198"/>
        <v>9.8424164071721183</v>
      </c>
      <c r="AI904">
        <f t="shared" ref="AI904:AI967" si="207">AI903*(1-AI$1+J903)^($A904-$A903)*(2-E904/E903)</f>
        <v>9.5148287050462503</v>
      </c>
      <c r="AK904">
        <f t="shared" ref="AK904:AK967" si="208">AK903*(1-AK$1+J904)^($A904-$A903)*(1+2*(E904/E903-1))</f>
        <v>97758912189.242264</v>
      </c>
      <c r="AM904">
        <f t="shared" ref="AM904:AM967" si="209">AM903*(1-AM$1+J904)^($A904-$A903)*(2-I904/I903)</f>
        <v>27.486539804625092</v>
      </c>
      <c r="AS904">
        <f t="shared" si="201"/>
        <v>-1.2528525543251567E-2</v>
      </c>
    </row>
    <row r="905" spans="1:45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f>IFERROR(VLOOKUP(A905,SHORTVOL!$A$2:$E$10000,5,0),"")</f>
        <v>101.27</v>
      </c>
      <c r="G905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 s="2">
        <f t="shared" ref="K905:K968" si="210">K904*$D905/$D904*(1-K$1)^($A905-$A904)</f>
        <v>177052.01707595706</v>
      </c>
      <c r="M905">
        <f t="shared" si="203"/>
        <v>160506378.6366196</v>
      </c>
      <c r="O905">
        <f t="shared" si="204"/>
        <v>13.595481274541887</v>
      </c>
      <c r="Q905" s="2">
        <f t="shared" ref="Q905:Q968" si="211">Q904*$H905/$H904*(1-Q$1)^($A905-$A904)</f>
        <v>199.69504652984679</v>
      </c>
      <c r="S905">
        <f t="shared" si="205"/>
        <v>244.3529163183633</v>
      </c>
      <c r="U905">
        <f t="shared" ref="U905:U968" si="212">U904*$E905/$E904*(1-(U$1+U$5+IF(AND(WEEKDAY(A905)&lt;&gt;1,WEEKDAY(A905)&lt;&gt;7),IF(A905&lt;V$2,V$1,V$3),0)))^($A905-$A904)</f>
        <v>152562.71584891147</v>
      </c>
      <c r="W905" s="2">
        <f t="shared" si="199"/>
        <v>3.0599207808007471</v>
      </c>
      <c r="X905" s="2"/>
      <c r="Y905" s="2">
        <f t="shared" si="200"/>
        <v>776622502159.89563</v>
      </c>
      <c r="Z905" s="2"/>
      <c r="AA905">
        <f>ROW()</f>
        <v>905</v>
      </c>
      <c r="AB905">
        <f t="shared" si="202"/>
        <v>0.98329764453961455</v>
      </c>
      <c r="AC905">
        <f t="shared" si="206"/>
        <v>2041709213.7019563</v>
      </c>
      <c r="AF905">
        <f t="shared" ref="AF905:AF968" si="213">AF904*(1-IF($A905&lt;=AG$3,AF$1,AF$1+IF(AND(WEEKDAY($A905)&lt;&gt;1,WEEKDAY($A905)&lt;&gt;7),AG$1,0)))^($A905-$A904)*(2-$E905/$E904)</f>
        <v>9.1674718963400448</v>
      </c>
      <c r="AI905">
        <f t="shared" si="207"/>
        <v>8.8634693779827955</v>
      </c>
      <c r="AK905">
        <f t="shared" si="208"/>
        <v>111166047530.09657</v>
      </c>
      <c r="AM905">
        <f t="shared" si="209"/>
        <v>26.552483883017334</v>
      </c>
      <c r="AS905">
        <f t="shared" si="201"/>
        <v>0.14653867513807994</v>
      </c>
    </row>
    <row r="906" spans="1:45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f>IFERROR(VLOOKUP(A906,SHORTVOL!$A$2:$E$10000,5,0),"")</f>
        <v>102.74</v>
      </c>
      <c r="G906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 s="2">
        <f t="shared" si="210"/>
        <v>174704.06025893195</v>
      </c>
      <c r="M906">
        <f t="shared" si="203"/>
        <v>157241995.92450377</v>
      </c>
      <c r="O906">
        <f t="shared" si="204"/>
        <v>13.686453243842076</v>
      </c>
      <c r="Q906" s="2">
        <f t="shared" si="211"/>
        <v>199.32479903373425</v>
      </c>
      <c r="S906">
        <f t="shared" si="205"/>
        <v>243.90067213435725</v>
      </c>
      <c r="U906">
        <f t="shared" si="212"/>
        <v>150484.04499737982</v>
      </c>
      <c r="W906" s="2">
        <f t="shared" si="199"/>
        <v>3.1033552957935839</v>
      </c>
      <c r="X906" s="2"/>
      <c r="Y906" s="2">
        <f t="shared" si="200"/>
        <v>753694565585.06055</v>
      </c>
      <c r="Z906" s="2"/>
      <c r="AA906">
        <f>ROW()</f>
        <v>906</v>
      </c>
      <c r="AB906">
        <f t="shared" si="202"/>
        <v>0.99220541036221921</v>
      </c>
      <c r="AC906">
        <f t="shared" si="206"/>
        <v>1986219345.5675952</v>
      </c>
      <c r="AF906">
        <f t="shared" si="213"/>
        <v>9.2903002838432993</v>
      </c>
      <c r="AI906">
        <f t="shared" si="207"/>
        <v>8.9856330579834243</v>
      </c>
      <c r="AK906">
        <f t="shared" si="208"/>
        <v>108176354908.70903</v>
      </c>
      <c r="AM906">
        <f t="shared" si="209"/>
        <v>26.614823185888962</v>
      </c>
      <c r="AS906">
        <f t="shared" si="201"/>
        <v>-2.9522627159359049E-2</v>
      </c>
    </row>
    <row r="907" spans="1:45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f>IFERROR(VLOOKUP(A907,SHORTVOL!$A$2:$E$10000,5,0),"")</f>
        <v>105.9</v>
      </c>
      <c r="G907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 s="2">
        <f t="shared" si="210"/>
        <v>169379.82324743885</v>
      </c>
      <c r="M907">
        <f t="shared" si="203"/>
        <v>150032352.00763988</v>
      </c>
      <c r="O907">
        <f t="shared" si="204"/>
        <v>13.89522731870415</v>
      </c>
      <c r="Q907" s="2">
        <f t="shared" si="211"/>
        <v>196.60568728266438</v>
      </c>
      <c r="S907">
        <f t="shared" si="205"/>
        <v>240.57373722607412</v>
      </c>
      <c r="U907">
        <f t="shared" si="212"/>
        <v>145880.90777652035</v>
      </c>
      <c r="W907" s="2">
        <f t="shared" si="199"/>
        <v>3.1984685662415053</v>
      </c>
      <c r="X907" s="2"/>
      <c r="Y907" s="2">
        <f t="shared" si="200"/>
        <v>707362987343.47546</v>
      </c>
      <c r="Z907" s="2"/>
      <c r="AA907">
        <f>ROW()</f>
        <v>907</v>
      </c>
      <c r="AB907">
        <f t="shared" si="202"/>
        <v>0.97144217039504988</v>
      </c>
      <c r="AC907">
        <f t="shared" si="206"/>
        <v>1864754867.5698073</v>
      </c>
      <c r="AF907">
        <f t="shared" si="213"/>
        <v>9.5737750816902594</v>
      </c>
      <c r="AI907">
        <f t="shared" si="207"/>
        <v>9.2609085715387796</v>
      </c>
      <c r="AK907">
        <f t="shared" si="208"/>
        <v>101570869894.32426</v>
      </c>
      <c r="AM907">
        <f t="shared" si="209"/>
        <v>26.982089780081072</v>
      </c>
      <c r="AS907">
        <f t="shared" si="201"/>
        <v>-6.1472618162796366E-2</v>
      </c>
    </row>
    <row r="908" spans="1:45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f>IFERROR(VLOOKUP(A908,SHORTVOL!$A$2:$E$10000,5,0),"")</f>
        <v>103.62</v>
      </c>
      <c r="G908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 s="2">
        <f t="shared" si="210"/>
        <v>172766.84118916446</v>
      </c>
      <c r="M908">
        <f t="shared" si="203"/>
        <v>154512153.705057</v>
      </c>
      <c r="O908">
        <f t="shared" si="204"/>
        <v>13.756524766287779</v>
      </c>
      <c r="Q908" s="2">
        <f t="shared" si="211"/>
        <v>198.21302317912242</v>
      </c>
      <c r="S908">
        <f t="shared" si="205"/>
        <v>242.54079661064912</v>
      </c>
      <c r="U908">
        <f t="shared" si="212"/>
        <v>148781.48414478963</v>
      </c>
      <c r="W908" s="2">
        <f t="shared" si="199"/>
        <v>3.129276244320585</v>
      </c>
      <c r="X908" s="2"/>
      <c r="Y908" s="2">
        <f t="shared" si="200"/>
        <v>737707186058.0675</v>
      </c>
      <c r="Z908" s="2"/>
      <c r="AA908">
        <f>ROW()</f>
        <v>908</v>
      </c>
      <c r="AB908">
        <f t="shared" si="202"/>
        <v>0.96924510717614165</v>
      </c>
      <c r="AC908">
        <f t="shared" si="206"/>
        <v>1938953462.8151591</v>
      </c>
      <c r="AF908">
        <f t="shared" si="213"/>
        <v>9.3827000702255248</v>
      </c>
      <c r="AI908">
        <f t="shared" si="207"/>
        <v>9.0771530576135451</v>
      </c>
      <c r="AK908">
        <f t="shared" si="208"/>
        <v>105622658573.55765</v>
      </c>
      <c r="AM908">
        <f t="shared" si="209"/>
        <v>26.765697671437241</v>
      </c>
      <c r="AS908">
        <f t="shared" si="201"/>
        <v>4.2897634252183181E-2</v>
      </c>
    </row>
    <row r="909" spans="1:45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f>IFERROR(VLOOKUP(A909,SHORTVOL!$A$2:$E$10000,5,0),"")</f>
        <v>104.32</v>
      </c>
      <c r="G909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 s="2">
        <f t="shared" si="210"/>
        <v>171191.40641270485</v>
      </c>
      <c r="M909">
        <f t="shared" si="203"/>
        <v>152377594.32866651</v>
      </c>
      <c r="O909">
        <f t="shared" si="204"/>
        <v>13.819469732636643</v>
      </c>
      <c r="Q909" s="2">
        <f t="shared" si="211"/>
        <v>198.58711829519297</v>
      </c>
      <c r="S909">
        <f t="shared" si="205"/>
        <v>242.99881955675141</v>
      </c>
      <c r="U909">
        <f t="shared" si="212"/>
        <v>147407.92074383618</v>
      </c>
      <c r="W909" s="2">
        <f t="shared" si="199"/>
        <v>3.1500836175641886</v>
      </c>
      <c r="X909" s="2"/>
      <c r="Y909" s="2">
        <f t="shared" si="200"/>
        <v>727534006004.81372</v>
      </c>
      <c r="Z909" s="2"/>
      <c r="AA909">
        <f>ROW()</f>
        <v>909</v>
      </c>
      <c r="AB909">
        <f t="shared" si="202"/>
        <v>0.98054654932839291</v>
      </c>
      <c r="AC909">
        <f t="shared" si="206"/>
        <v>1903198686.1938598</v>
      </c>
      <c r="AF909">
        <f t="shared" si="213"/>
        <v>9.468613507084239</v>
      </c>
      <c r="AI909">
        <f t="shared" si="207"/>
        <v>9.161353958415031</v>
      </c>
      <c r="AK909">
        <f t="shared" si="208"/>
        <v>103685046050.85606</v>
      </c>
      <c r="AM909">
        <f t="shared" si="209"/>
        <v>26.719364545244314</v>
      </c>
      <c r="AS909">
        <f t="shared" si="201"/>
        <v>-1.3790268341581591E-2</v>
      </c>
    </row>
    <row r="910" spans="1:45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f>IFERROR(VLOOKUP(A910,SHORTVOL!$A$2:$E$10000,5,0),"")</f>
        <v>108.33</v>
      </c>
      <c r="G910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 s="2">
        <f t="shared" si="210"/>
        <v>164226.37419339473</v>
      </c>
      <c r="M910">
        <f t="shared" si="203"/>
        <v>143057313.20722052</v>
      </c>
      <c r="O910">
        <f t="shared" si="204"/>
        <v>14.100820391699948</v>
      </c>
      <c r="Q910" s="2">
        <f t="shared" si="211"/>
        <v>195.30433691862387</v>
      </c>
      <c r="S910">
        <f t="shared" si="205"/>
        <v>238.98214417826355</v>
      </c>
      <c r="U910">
        <f t="shared" si="212"/>
        <v>141393.86610661604</v>
      </c>
      <c r="W910" s="2">
        <f t="shared" si="199"/>
        <v>3.270825954560828</v>
      </c>
      <c r="X910" s="2"/>
      <c r="Y910" s="2">
        <f t="shared" si="200"/>
        <v>671552219315.64795</v>
      </c>
      <c r="Z910" s="2"/>
      <c r="AA910">
        <f>ROW()</f>
        <v>910</v>
      </c>
      <c r="AB910">
        <f t="shared" si="202"/>
        <v>0.9490538573508005</v>
      </c>
      <c r="AC910">
        <f t="shared" si="206"/>
        <v>1747948670.8779287</v>
      </c>
      <c r="AF910">
        <f t="shared" si="213"/>
        <v>9.8542005646950432</v>
      </c>
      <c r="AI910">
        <f t="shared" si="207"/>
        <v>9.535558148799069</v>
      </c>
      <c r="AK910">
        <f t="shared" si="208"/>
        <v>95236397174.857162</v>
      </c>
      <c r="AM910">
        <f t="shared" si="209"/>
        <v>27.1652747553571</v>
      </c>
      <c r="AS910">
        <f t="shared" si="201"/>
        <v>-7.694731274017641E-2</v>
      </c>
    </row>
    <row r="911" spans="1:45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f>IFERROR(VLOOKUP(A911,SHORTVOL!$A$2:$E$10000,5,0),"")</f>
        <v>109.87</v>
      </c>
      <c r="G911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 s="2">
        <f t="shared" si="210"/>
        <v>161473.97495929667</v>
      </c>
      <c r="M911">
        <f t="shared" si="203"/>
        <v>139402203.23922417</v>
      </c>
      <c r="O911">
        <f t="shared" si="204"/>
        <v>14.219670112663511</v>
      </c>
      <c r="Q911" s="2">
        <f t="shared" si="211"/>
        <v>194.76146058815567</v>
      </c>
      <c r="S911">
        <f t="shared" si="205"/>
        <v>238.31864266788739</v>
      </c>
      <c r="U911">
        <f t="shared" si="212"/>
        <v>138976.10805526955</v>
      </c>
      <c r="W911" s="2">
        <f t="shared" si="199"/>
        <v>3.3162738165530694</v>
      </c>
      <c r="X911" s="2"/>
      <c r="Y911" s="2">
        <f t="shared" si="200"/>
        <v>652136520716.65088</v>
      </c>
      <c r="Z911" s="2"/>
      <c r="AA911">
        <f>ROW()</f>
        <v>911</v>
      </c>
      <c r="AB911">
        <f t="shared" si="202"/>
        <v>0.96362754607177503</v>
      </c>
      <c r="AC911">
        <f t="shared" si="206"/>
        <v>1688296599.1052136</v>
      </c>
      <c r="AF911">
        <f t="shared" si="213"/>
        <v>10.020465836340792</v>
      </c>
      <c r="AI911">
        <f t="shared" si="207"/>
        <v>9.6998937792380566</v>
      </c>
      <c r="AK911">
        <f t="shared" si="208"/>
        <v>92013302557.190857</v>
      </c>
      <c r="AM911">
        <f t="shared" si="209"/>
        <v>27.253599735199863</v>
      </c>
      <c r="AS911">
        <f t="shared" si="201"/>
        <v>-2.8911673642867064E-2</v>
      </c>
    </row>
    <row r="912" spans="1:45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f>IFERROR(VLOOKUP(A912,SHORTVOL!$A$2:$E$10000,5,0),"")</f>
        <v>105.8</v>
      </c>
      <c r="G912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 s="2">
        <f t="shared" si="210"/>
        <v>167035.8787015054</v>
      </c>
      <c r="M912">
        <f t="shared" si="203"/>
        <v>146585651.20181581</v>
      </c>
      <c r="O912">
        <f t="shared" si="204"/>
        <v>13.975010260161659</v>
      </c>
      <c r="Q912" s="2">
        <f t="shared" si="211"/>
        <v>199.6483230531573</v>
      </c>
      <c r="S912">
        <f t="shared" si="205"/>
        <v>244.29868907795881</v>
      </c>
      <c r="U912">
        <f t="shared" si="212"/>
        <v>143747.23437548699</v>
      </c>
      <c r="W912" s="2">
        <f t="shared" si="199"/>
        <v>3.1930896612732336</v>
      </c>
      <c r="X912" s="2"/>
      <c r="Y912" s="2">
        <f t="shared" si="200"/>
        <v>700377773434.09937</v>
      </c>
      <c r="Z912" s="2"/>
      <c r="AA912">
        <f>ROW()</f>
        <v>912</v>
      </c>
      <c r="AB912">
        <f t="shared" si="202"/>
        <v>0.98182665424044735</v>
      </c>
      <c r="AC912">
        <f t="shared" si="206"/>
        <v>1804256572.4384391</v>
      </c>
      <c r="AF912">
        <f t="shared" si="213"/>
        <v>9.6757088910358409</v>
      </c>
      <c r="AI912">
        <f t="shared" si="207"/>
        <v>9.3672810842358789</v>
      </c>
      <c r="AK912">
        <f t="shared" si="208"/>
        <v>98342829463.547256</v>
      </c>
      <c r="AM912">
        <f t="shared" si="209"/>
        <v>26.5739920623156</v>
      </c>
      <c r="AS912">
        <f t="shared" si="201"/>
        <v>7.3974162134693655E-2</v>
      </c>
    </row>
    <row r="913" spans="1:45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f>IFERROR(VLOOKUP(A913,SHORTVOL!$A$2:$E$10000,5,0),"")</f>
        <v>114.91</v>
      </c>
      <c r="G913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 s="2">
        <f t="shared" si="210"/>
        <v>153865.02459739611</v>
      </c>
      <c r="M913">
        <f t="shared" si="203"/>
        <v>129227777.49987258</v>
      </c>
      <c r="O913">
        <f t="shared" si="204"/>
        <v>14.526207634400745</v>
      </c>
      <c r="Q913" s="2">
        <f t="shared" si="211"/>
        <v>192.47155325549193</v>
      </c>
      <c r="S913">
        <f t="shared" si="205"/>
        <v>235.51712810139702</v>
      </c>
      <c r="U913">
        <f t="shared" si="212"/>
        <v>132396.39315746518</v>
      </c>
      <c r="W913" s="2">
        <f t="shared" si="199"/>
        <v>3.4676675867144402</v>
      </c>
      <c r="X913" s="2"/>
      <c r="Y913" s="2">
        <f t="shared" si="200"/>
        <v>579723620034.58411</v>
      </c>
      <c r="Z913" s="2"/>
      <c r="AA913">
        <f>ROW()</f>
        <v>913</v>
      </c>
      <c r="AB913">
        <f t="shared" si="202"/>
        <v>0.93538616860171642</v>
      </c>
      <c r="AC913">
        <f t="shared" si="206"/>
        <v>1519358737.2759552</v>
      </c>
      <c r="AF913">
        <f t="shared" si="213"/>
        <v>10.43899793826977</v>
      </c>
      <c r="AI913">
        <f t="shared" si="207"/>
        <v>10.107442113726945</v>
      </c>
      <c r="AK913">
        <f t="shared" si="208"/>
        <v>82822295145.123184</v>
      </c>
      <c r="AM913">
        <f t="shared" si="209"/>
        <v>27.533528101094316</v>
      </c>
      <c r="AS913">
        <f t="shared" si="201"/>
        <v>-0.17227010618558414</v>
      </c>
    </row>
    <row r="914" spans="1:45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f>IFERROR(VLOOKUP(A914,SHORTVOL!$A$2:$E$10000,5,0),"")</f>
        <v>99.37</v>
      </c>
      <c r="G914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 s="2">
        <f t="shared" si="210"/>
        <v>175707.61657820115</v>
      </c>
      <c r="M914">
        <f t="shared" si="203"/>
        <v>156728101.78624603</v>
      </c>
      <c r="O914">
        <f t="shared" si="204"/>
        <v>13.495383259097565</v>
      </c>
      <c r="Q914" s="2">
        <f t="shared" si="211"/>
        <v>203.79113187604824</v>
      </c>
      <c r="S914">
        <f t="shared" si="205"/>
        <v>249.36856330264089</v>
      </c>
      <c r="U914">
        <f t="shared" si="212"/>
        <v>151176.1517641547</v>
      </c>
      <c r="W914" s="2">
        <f t="shared" si="199"/>
        <v>2.9983968476003389</v>
      </c>
      <c r="X914" s="2"/>
      <c r="Y914" s="2">
        <f t="shared" si="200"/>
        <v>736424270179.672</v>
      </c>
      <c r="Z914" s="2"/>
      <c r="AA914">
        <f>ROW()</f>
        <v>914</v>
      </c>
      <c r="AB914">
        <f t="shared" si="202"/>
        <v>1.0095693779904307</v>
      </c>
      <c r="AC914">
        <f t="shared" si="206"/>
        <v>1950419527.6217599</v>
      </c>
      <c r="AF914">
        <f t="shared" si="213"/>
        <v>8.957518764430894</v>
      </c>
      <c r="AI914">
        <f t="shared" si="207"/>
        <v>8.6740489700259236</v>
      </c>
      <c r="AK914">
        <f t="shared" si="208"/>
        <v>106330412929.55328</v>
      </c>
      <c r="AM914">
        <f t="shared" si="209"/>
        <v>25.918414216491005</v>
      </c>
      <c r="AS914">
        <f t="shared" si="201"/>
        <v>0.27030233844144513</v>
      </c>
    </row>
    <row r="915" spans="1:45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f>IFERROR(VLOOKUP(A915,SHORTVOL!$A$2:$E$10000,5,0),"")</f>
        <v>94.65</v>
      </c>
      <c r="G915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 s="2">
        <f t="shared" si="210"/>
        <v>180672.16062345321</v>
      </c>
      <c r="M915">
        <f t="shared" si="203"/>
        <v>163349141.25654265</v>
      </c>
      <c r="O915">
        <f t="shared" si="204"/>
        <v>13.304952764148096</v>
      </c>
      <c r="Q915" s="2">
        <f t="shared" si="211"/>
        <v>212.23811644747502</v>
      </c>
      <c r="S915">
        <f t="shared" si="205"/>
        <v>259.70498171988226</v>
      </c>
      <c r="U915">
        <f t="shared" si="212"/>
        <v>155430.35106921813</v>
      </c>
      <c r="W915" s="2">
        <f t="shared" si="199"/>
        <v>2.855674013688656</v>
      </c>
      <c r="X915" s="2"/>
      <c r="Y915" s="2">
        <f t="shared" si="200"/>
        <v>806232325198.59131</v>
      </c>
      <c r="Z915" s="2"/>
      <c r="AA915">
        <f>ROW()</f>
        <v>915</v>
      </c>
      <c r="AB915">
        <f t="shared" si="202"/>
        <v>0.99095607235142136</v>
      </c>
      <c r="AC915">
        <f t="shared" si="206"/>
        <v>2060237728.2873304</v>
      </c>
      <c r="AF915">
        <f t="shared" si="213"/>
        <v>8.7047777314023804</v>
      </c>
      <c r="AI915">
        <f t="shared" si="207"/>
        <v>8.4303095458129071</v>
      </c>
      <c r="AK915">
        <f t="shared" si="208"/>
        <v>112328337247.37711</v>
      </c>
      <c r="AM915">
        <f t="shared" si="209"/>
        <v>24.8480933708558</v>
      </c>
      <c r="AS915">
        <f t="shared" si="201"/>
        <v>9.4793256884224686E-2</v>
      </c>
    </row>
    <row r="916" spans="1:45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f>IFERROR(VLOOKUP(A916,SHORTVOL!$A$2:$E$10000,5,0),"")</f>
        <v>93</v>
      </c>
      <c r="G916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 s="2">
        <f t="shared" si="210"/>
        <v>187760.47806794883</v>
      </c>
      <c r="M916">
        <f t="shared" si="203"/>
        <v>172895339.80658162</v>
      </c>
      <c r="O916">
        <f t="shared" si="204"/>
        <v>13.044616609679382</v>
      </c>
      <c r="Q916" s="2">
        <f t="shared" si="211"/>
        <v>217.59888525563571</v>
      </c>
      <c r="S916">
        <f t="shared" si="205"/>
        <v>266.26555709931495</v>
      </c>
      <c r="U916">
        <f t="shared" si="212"/>
        <v>161475.18374267552</v>
      </c>
      <c r="W916" s="2">
        <f t="shared" si="199"/>
        <v>2.8050042596047389</v>
      </c>
      <c r="X916" s="2"/>
      <c r="Y916" s="2">
        <f t="shared" si="200"/>
        <v>834044023812.78345</v>
      </c>
      <c r="Z916" s="2"/>
      <c r="AA916">
        <f>ROW()</f>
        <v>916</v>
      </c>
      <c r="AB916">
        <f t="shared" si="202"/>
        <v>1.0108108108108107</v>
      </c>
      <c r="AC916">
        <f t="shared" si="206"/>
        <v>2220631839.5333948</v>
      </c>
      <c r="AF916">
        <f t="shared" si="213"/>
        <v>8.3642914174082712</v>
      </c>
      <c r="AI916">
        <f t="shared" si="207"/>
        <v>8.1034520558509335</v>
      </c>
      <c r="AK916">
        <f t="shared" si="208"/>
        <v>121105154653.6378</v>
      </c>
      <c r="AM916">
        <f t="shared" si="209"/>
        <v>24.231280693602788</v>
      </c>
      <c r="AS916">
        <f t="shared" si="201"/>
        <v>3.4495886291016076E-2</v>
      </c>
    </row>
    <row r="917" spans="1:45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f>IFERROR(VLOOKUP(A917,SHORTVOL!$A$2:$E$10000,5,0),"")</f>
        <v>97.01</v>
      </c>
      <c r="G917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 s="2">
        <f t="shared" si="210"/>
        <v>178278.09272552645</v>
      </c>
      <c r="M917">
        <f t="shared" si="203"/>
        <v>159776635.95116615</v>
      </c>
      <c r="O917">
        <f t="shared" si="204"/>
        <v>13.374156858410077</v>
      </c>
      <c r="Q917" s="2">
        <f t="shared" si="211"/>
        <v>213.07966599691159</v>
      </c>
      <c r="S917">
        <f t="shared" si="205"/>
        <v>260.73588605134245</v>
      </c>
      <c r="U917">
        <f t="shared" si="212"/>
        <v>153303.6063359594</v>
      </c>
      <c r="W917" s="2">
        <f t="shared" si="199"/>
        <v>2.9256425897339584</v>
      </c>
      <c r="X917" s="2"/>
      <c r="Y917" s="2">
        <f t="shared" si="200"/>
        <v>761989431765.36707</v>
      </c>
      <c r="Z917" s="2"/>
      <c r="AA917">
        <f>ROW()</f>
        <v>917</v>
      </c>
      <c r="AB917">
        <f t="shared" si="202"/>
        <v>0.96048495734171535</v>
      </c>
      <c r="AC917">
        <f t="shared" si="206"/>
        <v>1995932270.7477174</v>
      </c>
      <c r="AF917">
        <f t="shared" si="213"/>
        <v>8.7869351773206059</v>
      </c>
      <c r="AI917">
        <f t="shared" si="207"/>
        <v>8.5138406968297815</v>
      </c>
      <c r="AK917">
        <f t="shared" si="208"/>
        <v>108860391063.06827</v>
      </c>
      <c r="AM917">
        <f t="shared" si="209"/>
        <v>24.737887817353229</v>
      </c>
      <c r="AS917">
        <f t="shared" si="201"/>
        <v>-8.6391833033013121E-2</v>
      </c>
    </row>
    <row r="918" spans="1:45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f>IFERROR(VLOOKUP(A918,SHORTVOL!$A$2:$E$10000,5,0),"")</f>
        <v>87.24</v>
      </c>
      <c r="G918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 s="2">
        <f t="shared" si="210"/>
        <v>197850.3963164062</v>
      </c>
      <c r="M918">
        <f t="shared" si="203"/>
        <v>186069260.16113946</v>
      </c>
      <c r="O918">
        <f t="shared" si="204"/>
        <v>12.640167101989567</v>
      </c>
      <c r="Q918" s="2">
        <f t="shared" si="211"/>
        <v>228.28673115964617</v>
      </c>
      <c r="S918">
        <f t="shared" si="205"/>
        <v>279.34438547182867</v>
      </c>
      <c r="U918">
        <f t="shared" si="212"/>
        <v>170118.14124349883</v>
      </c>
      <c r="W918" s="2">
        <f t="shared" si="199"/>
        <v>2.6307199019186185</v>
      </c>
      <c r="X918" s="2"/>
      <c r="Y918" s="2">
        <f t="shared" si="200"/>
        <v>915329484421.30029</v>
      </c>
      <c r="Z918" s="2"/>
      <c r="AA918">
        <f>ROW()</f>
        <v>918</v>
      </c>
      <c r="AB918">
        <f t="shared" si="202"/>
        <v>1.0437352245862883</v>
      </c>
      <c r="AC918">
        <f t="shared" si="206"/>
        <v>2433810475.2199788</v>
      </c>
      <c r="AF918">
        <f t="shared" si="213"/>
        <v>7.8225280678394062</v>
      </c>
      <c r="AI918">
        <f t="shared" si="207"/>
        <v>7.5802305222611679</v>
      </c>
      <c r="AK918">
        <f t="shared" si="208"/>
        <v>132754383447.35722</v>
      </c>
      <c r="AM918">
        <f t="shared" si="209"/>
        <v>22.975625977926544</v>
      </c>
      <c r="AS918">
        <f t="shared" si="201"/>
        <v>0.20123645586616212</v>
      </c>
    </row>
    <row r="919" spans="1:45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f>IFERROR(VLOOKUP(A919,SHORTVOL!$A$2:$E$10000,5,0),"")</f>
        <v>87.74</v>
      </c>
      <c r="G919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 s="2">
        <f t="shared" si="210"/>
        <v>197018.15693410957</v>
      </c>
      <c r="M919">
        <f t="shared" si="203"/>
        <v>184872561.8021113</v>
      </c>
      <c r="O919">
        <f t="shared" si="204"/>
        <v>12.666895537908283</v>
      </c>
      <c r="Q919" s="2">
        <f t="shared" si="211"/>
        <v>225.9132098137905</v>
      </c>
      <c r="S919">
        <f t="shared" si="205"/>
        <v>276.44031523651961</v>
      </c>
      <c r="U919">
        <f t="shared" si="212"/>
        <v>169384.9427420182</v>
      </c>
      <c r="W919" s="2">
        <f t="shared" si="199"/>
        <v>2.6455183114887748</v>
      </c>
      <c r="X919" s="2"/>
      <c r="Y919" s="2">
        <f t="shared" si="200"/>
        <v>904646867954.16333</v>
      </c>
      <c r="Z919" s="2"/>
      <c r="AA919">
        <f>ROW()</f>
        <v>919</v>
      </c>
      <c r="AB919">
        <f t="shared" si="202"/>
        <v>1.023474178403756</v>
      </c>
      <c r="AC919">
        <f t="shared" si="206"/>
        <v>2412889448.8647695</v>
      </c>
      <c r="AF919">
        <f t="shared" si="213"/>
        <v>7.8556527074196865</v>
      </c>
      <c r="AI919">
        <f t="shared" si="207"/>
        <v>7.6131562678055831</v>
      </c>
      <c r="AK919">
        <f t="shared" si="208"/>
        <v>131624750920.23933</v>
      </c>
      <c r="AM919">
        <f t="shared" si="209"/>
        <v>23.217668043560884</v>
      </c>
      <c r="AS919">
        <f t="shared" si="201"/>
        <v>-1.1670788113955277E-2</v>
      </c>
    </row>
    <row r="920" spans="1:45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f>IFERROR(VLOOKUP(A920,SHORTVOL!$A$2:$E$10000,5,0),"")</f>
        <v>83.44</v>
      </c>
      <c r="G920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 s="2">
        <f t="shared" si="210"/>
        <v>208340.168430811</v>
      </c>
      <c r="M920">
        <f t="shared" si="203"/>
        <v>200786411.63291633</v>
      </c>
      <c r="O920">
        <f t="shared" si="204"/>
        <v>12.303075432988738</v>
      </c>
      <c r="Q920" s="2">
        <f t="shared" si="211"/>
        <v>232.1764383691372</v>
      </c>
      <c r="S920">
        <f t="shared" si="205"/>
        <v>284.104671016493</v>
      </c>
      <c r="U920">
        <f t="shared" si="212"/>
        <v>179101.41569570341</v>
      </c>
      <c r="W920" s="2">
        <f t="shared" si="199"/>
        <v>2.5156002297739266</v>
      </c>
      <c r="X920" s="2"/>
      <c r="Y920" s="2">
        <f t="shared" si="200"/>
        <v>993231488979.37939</v>
      </c>
      <c r="Z920" s="2"/>
      <c r="AA920">
        <f>ROW()</f>
        <v>920</v>
      </c>
      <c r="AB920">
        <f t="shared" si="202"/>
        <v>1.0539940828402368</v>
      </c>
      <c r="AC920">
        <f t="shared" si="206"/>
        <v>2689768017.9332099</v>
      </c>
      <c r="AF920">
        <f t="shared" si="213"/>
        <v>7.4044430029993915</v>
      </c>
      <c r="AI920">
        <f t="shared" si="207"/>
        <v>7.1766546691292961</v>
      </c>
      <c r="AK920">
        <f t="shared" si="208"/>
        <v>146741511231.18161</v>
      </c>
      <c r="AM920">
        <f t="shared" si="209"/>
        <v>22.577099856222514</v>
      </c>
      <c r="AS920">
        <f t="shared" si="201"/>
        <v>9.7921768331048264E-2</v>
      </c>
    </row>
    <row r="921" spans="1:45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f>IFERROR(VLOOKUP(A921,SHORTVOL!$A$2:$E$10000,5,0),"")</f>
        <v>81.239999999999995</v>
      </c>
      <c r="G921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 s="2">
        <f t="shared" si="210"/>
        <v>211465.24053872368</v>
      </c>
      <c r="M921">
        <f t="shared" si="203"/>
        <v>205230993.10361791</v>
      </c>
      <c r="O921">
        <f t="shared" si="204"/>
        <v>12.211221565351025</v>
      </c>
      <c r="Q921" s="2">
        <f t="shared" si="211"/>
        <v>232.91947060861858</v>
      </c>
      <c r="S921">
        <f t="shared" si="205"/>
        <v>285.01482578380705</v>
      </c>
      <c r="U921">
        <f t="shared" si="212"/>
        <v>181732.28548099223</v>
      </c>
      <c r="W921" s="2">
        <f t="shared" si="199"/>
        <v>2.4484983199379151</v>
      </c>
      <c r="X921" s="2"/>
      <c r="Y921" s="2">
        <f t="shared" si="200"/>
        <v>1045126855910.6631</v>
      </c>
      <c r="Z921" s="2"/>
      <c r="AA921">
        <f>ROW()</f>
        <v>921</v>
      </c>
      <c r="AB921">
        <f t="shared" si="202"/>
        <v>1.1289034132171387</v>
      </c>
      <c r="AC921">
        <f t="shared" si="206"/>
        <v>2768980653.9110613</v>
      </c>
      <c r="AF921">
        <f t="shared" si="213"/>
        <v>7.2940094148059353</v>
      </c>
      <c r="AI921">
        <f t="shared" si="207"/>
        <v>7.0719231342593822</v>
      </c>
      <c r="AK921">
        <f t="shared" si="208"/>
        <v>151102675874.45236</v>
      </c>
      <c r="AM921">
        <f t="shared" si="209"/>
        <v>22.514092268689208</v>
      </c>
      <c r="AS921">
        <f t="shared" si="201"/>
        <v>5.2249014964890206E-2</v>
      </c>
    </row>
    <row r="922" spans="1:45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f>IFERROR(VLOOKUP(A922,SHORTVOL!$A$2:$E$10000,5,0),"")</f>
        <v>87.43</v>
      </c>
      <c r="G922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 s="2">
        <f t="shared" si="210"/>
        <v>194954.42541184492</v>
      </c>
      <c r="M922">
        <f t="shared" si="203"/>
        <v>181169574.15586561</v>
      </c>
      <c r="O922">
        <f t="shared" si="204"/>
        <v>12.688074125842101</v>
      </c>
      <c r="Q922" s="2">
        <f t="shared" si="211"/>
        <v>224.81430123098883</v>
      </c>
      <c r="S922">
        <f t="shared" si="205"/>
        <v>275.0971353016036</v>
      </c>
      <c r="U922">
        <f t="shared" si="212"/>
        <v>167524.21522026521</v>
      </c>
      <c r="W922" s="2">
        <f t="shared" si="199"/>
        <v>2.6347812394505188</v>
      </c>
      <c r="X922" s="2"/>
      <c r="Y922" s="2">
        <f t="shared" si="200"/>
        <v>885735799469.32959</v>
      </c>
      <c r="Z922" s="2"/>
      <c r="AA922">
        <f>ROW()</f>
        <v>922</v>
      </c>
      <c r="AB922">
        <f t="shared" si="202"/>
        <v>0.9772911597729117</v>
      </c>
      <c r="AC922">
        <f t="shared" si="206"/>
        <v>2336083654.5678024</v>
      </c>
      <c r="AF922">
        <f t="shared" si="213"/>
        <v>7.863705010355071</v>
      </c>
      <c r="AI922">
        <f t="shared" si="207"/>
        <v>7.6251011896411587</v>
      </c>
      <c r="AK922">
        <f t="shared" si="208"/>
        <v>127490313163.44484</v>
      </c>
      <c r="AM922">
        <f t="shared" si="209"/>
        <v>23.300608850197868</v>
      </c>
      <c r="AS922">
        <f t="shared" si="201"/>
        <v>-0.1525088132028235</v>
      </c>
    </row>
    <row r="923" spans="1:45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f>IFERROR(VLOOKUP(A923,SHORTVOL!$A$2:$E$10000,5,0),"")</f>
        <v>85.61</v>
      </c>
      <c r="G923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 s="2">
        <f t="shared" si="210"/>
        <v>198067.25853872436</v>
      </c>
      <c r="M923">
        <f t="shared" si="203"/>
        <v>185487631.42120394</v>
      </c>
      <c r="O923">
        <f t="shared" si="204"/>
        <v>12.586901032119069</v>
      </c>
      <c r="Q923" s="2">
        <f t="shared" si="211"/>
        <v>223.84097913788133</v>
      </c>
      <c r="S923">
        <f t="shared" si="205"/>
        <v>273.90641641194509</v>
      </c>
      <c r="U923">
        <f t="shared" si="212"/>
        <v>170182.3019828297</v>
      </c>
      <c r="W923" s="2">
        <f t="shared" si="199"/>
        <v>2.5796617817924785</v>
      </c>
      <c r="X923" s="2"/>
      <c r="Y923" s="2">
        <f t="shared" si="200"/>
        <v>922600884054.98218</v>
      </c>
      <c r="Z923" s="2"/>
      <c r="AA923">
        <f>ROW()</f>
        <v>923</v>
      </c>
      <c r="AB923">
        <f t="shared" si="202"/>
        <v>1.0113060428849903</v>
      </c>
      <c r="AC923">
        <f t="shared" si="206"/>
        <v>2410271692.3125749</v>
      </c>
      <c r="AF923">
        <f t="shared" si="213"/>
        <v>7.7383422950506207</v>
      </c>
      <c r="AI923">
        <f t="shared" si="207"/>
        <v>7.5043323432628908</v>
      </c>
      <c r="AK923">
        <f t="shared" si="208"/>
        <v>131550153976.12425</v>
      </c>
      <c r="AM923">
        <f t="shared" si="209"/>
        <v>23.404523928239211</v>
      </c>
      <c r="AS923">
        <f t="shared" si="201"/>
        <v>4.1620858734330968E-2</v>
      </c>
    </row>
    <row r="924" spans="1:45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f>IFERROR(VLOOKUP(A924,SHORTVOL!$A$2:$E$10000,5,0),"")</f>
        <v>79.78</v>
      </c>
      <c r="G924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 s="2">
        <f t="shared" si="210"/>
        <v>210993.90133024828</v>
      </c>
      <c r="M924">
        <f t="shared" si="203"/>
        <v>203624783.67468351</v>
      </c>
      <c r="O924">
        <f t="shared" si="204"/>
        <v>12.17628699667427</v>
      </c>
      <c r="Q924" s="2">
        <f t="shared" si="211"/>
        <v>230.88420163066081</v>
      </c>
      <c r="S924">
        <f t="shared" si="205"/>
        <v>282.52527229323732</v>
      </c>
      <c r="U924">
        <f t="shared" si="212"/>
        <v>181272.00345654719</v>
      </c>
      <c r="W924" s="2">
        <f t="shared" si="199"/>
        <v>2.4037344785515011</v>
      </c>
      <c r="X924" s="2"/>
      <c r="Y924" s="2">
        <f t="shared" si="200"/>
        <v>1048133807587.3961</v>
      </c>
      <c r="Z924" s="2"/>
      <c r="AA924">
        <f>ROW()</f>
        <v>924</v>
      </c>
      <c r="AB924">
        <f t="shared" si="202"/>
        <v>1.0225947521865888</v>
      </c>
      <c r="AC924">
        <f t="shared" si="206"/>
        <v>2724451837.518815</v>
      </c>
      <c r="AF924">
        <f t="shared" si="213"/>
        <v>7.233509555826819</v>
      </c>
      <c r="AI924">
        <f t="shared" si="207"/>
        <v>7.0155045048723119</v>
      </c>
      <c r="AK924">
        <f t="shared" si="208"/>
        <v>148710303115.19308</v>
      </c>
      <c r="AM924">
        <f t="shared" si="209"/>
        <v>22.671075492537984</v>
      </c>
      <c r="AS924">
        <f t="shared" si="201"/>
        <v>0.13606417000239168</v>
      </c>
    </row>
    <row r="925" spans="1:45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f>IFERROR(VLOOKUP(A925,SHORTVOL!$A$2:$E$10000,5,0),"")</f>
        <v>81.25</v>
      </c>
      <c r="G925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 s="2">
        <f t="shared" si="210"/>
        <v>207971.68309873578</v>
      </c>
      <c r="M925">
        <f t="shared" si="203"/>
        <v>199225982.3402701</v>
      </c>
      <c r="O925">
        <f t="shared" si="204"/>
        <v>12.26360907168773</v>
      </c>
      <c r="Q925" s="2">
        <f t="shared" si="211"/>
        <v>234.94935066065239</v>
      </c>
      <c r="S925">
        <f t="shared" si="205"/>
        <v>287.49997421967475</v>
      </c>
      <c r="U925">
        <f t="shared" si="212"/>
        <v>178657.38048708678</v>
      </c>
      <c r="W925" s="2">
        <f t="shared" si="199"/>
        <v>2.4477666819241697</v>
      </c>
      <c r="X925" s="2"/>
      <c r="Y925" s="2">
        <f t="shared" si="200"/>
        <v>1009126014886.4955</v>
      </c>
      <c r="Z925" s="2"/>
      <c r="AA925">
        <f>ROW()</f>
        <v>925</v>
      </c>
      <c r="AB925">
        <f t="shared" si="202"/>
        <v>0.96406959152798777</v>
      </c>
      <c r="AC925">
        <f t="shared" si="206"/>
        <v>2645923511.6062117</v>
      </c>
      <c r="AF925">
        <f t="shared" si="213"/>
        <v>7.3372970807766835</v>
      </c>
      <c r="AI925">
        <f t="shared" si="207"/>
        <v>7.1169133326461615</v>
      </c>
      <c r="AK925">
        <f t="shared" si="208"/>
        <v>144436106469.03214</v>
      </c>
      <c r="AM925">
        <f t="shared" si="209"/>
        <v>22.274823204494641</v>
      </c>
      <c r="AS925">
        <f t="shared" si="201"/>
        <v>-3.7216424485619015E-2</v>
      </c>
    </row>
    <row r="926" spans="1:45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f>IFERROR(VLOOKUP(A926,SHORTVOL!$A$2:$E$10000,5,0),"")</f>
        <v>79.83</v>
      </c>
      <c r="G926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 s="2">
        <f t="shared" si="210"/>
        <v>211149.22811440559</v>
      </c>
      <c r="M926">
        <f t="shared" si="203"/>
        <v>203722422.27248576</v>
      </c>
      <c r="O926">
        <f t="shared" si="204"/>
        <v>12.170277125464828</v>
      </c>
      <c r="Q926" s="2">
        <f t="shared" si="211"/>
        <v>240.91444948855937</v>
      </c>
      <c r="S926">
        <f t="shared" si="205"/>
        <v>294.80024329408428</v>
      </c>
      <c r="U926">
        <f t="shared" si="212"/>
        <v>181333.37792486284</v>
      </c>
      <c r="W926" s="2">
        <f t="shared" si="199"/>
        <v>2.404226301971562</v>
      </c>
      <c r="X926" s="2"/>
      <c r="Y926" s="2">
        <f t="shared" si="200"/>
        <v>1044125099735.2195</v>
      </c>
      <c r="Z926" s="2"/>
      <c r="AA926">
        <f>ROW()</f>
        <v>926</v>
      </c>
      <c r="AB926">
        <f t="shared" si="202"/>
        <v>1.0136399064692128</v>
      </c>
      <c r="AC926">
        <f t="shared" si="206"/>
        <v>2725374804.6612067</v>
      </c>
      <c r="AF926">
        <f t="shared" si="213"/>
        <v>7.2257438266596345</v>
      </c>
      <c r="AI926">
        <f t="shared" si="207"/>
        <v>7.01092481390193</v>
      </c>
      <c r="AK926">
        <f t="shared" si="208"/>
        <v>148810286814.49829</v>
      </c>
      <c r="AM926">
        <f t="shared" si="209"/>
        <v>21.717767852499911</v>
      </c>
      <c r="AS926">
        <f t="shared" si="201"/>
        <v>3.4682571187762523E-2</v>
      </c>
    </row>
    <row r="927" spans="1:45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f>IFERROR(VLOOKUP(A927,SHORTVOL!$A$2:$E$10000,5,0),"")</f>
        <v>81.97</v>
      </c>
      <c r="G927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 s="2">
        <f t="shared" si="210"/>
        <v>205414.64034450753</v>
      </c>
      <c r="M927">
        <f t="shared" si="203"/>
        <v>195399565.68908766</v>
      </c>
      <c r="O927">
        <f t="shared" si="204"/>
        <v>12.335653191053728</v>
      </c>
      <c r="Q927" s="2">
        <f t="shared" si="211"/>
        <v>239.36057618855614</v>
      </c>
      <c r="S927">
        <f t="shared" si="205"/>
        <v>292.89913318611303</v>
      </c>
      <c r="U927">
        <f t="shared" si="212"/>
        <v>176390.63093454778</v>
      </c>
      <c r="W927" s="2">
        <f t="shared" si="199"/>
        <v>2.4684159171955584</v>
      </c>
      <c r="X927" s="2"/>
      <c r="Y927" s="2">
        <f t="shared" si="200"/>
        <v>988037669710.20581</v>
      </c>
      <c r="Z927" s="2"/>
      <c r="AA927">
        <f>ROW()</f>
        <v>927</v>
      </c>
      <c r="AB927">
        <f t="shared" si="202"/>
        <v>0.9536220774243005</v>
      </c>
      <c r="AC927">
        <f t="shared" si="206"/>
        <v>2576865113.7676649</v>
      </c>
      <c r="AF927">
        <f t="shared" si="213"/>
        <v>7.4221537194729228</v>
      </c>
      <c r="AI927">
        <f t="shared" si="207"/>
        <v>7.2022456901785068</v>
      </c>
      <c r="AK927">
        <f t="shared" si="208"/>
        <v>140713083376.86957</v>
      </c>
      <c r="AM927">
        <f t="shared" si="209"/>
        <v>21.860631264761619</v>
      </c>
      <c r="AS927">
        <f t="shared" si="201"/>
        <v>-5.3717155194561439E-2</v>
      </c>
    </row>
    <row r="928" spans="1:45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f>IFERROR(VLOOKUP(A928,SHORTVOL!$A$2:$E$10000,5,0),"")</f>
        <v>80.81</v>
      </c>
      <c r="G928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 s="2">
        <f t="shared" si="210"/>
        <v>210372.08120374283</v>
      </c>
      <c r="M928">
        <f t="shared" si="203"/>
        <v>202450817.02340707</v>
      </c>
      <c r="O928">
        <f t="shared" si="204"/>
        <v>12.186912359103419</v>
      </c>
      <c r="Q928" s="2">
        <f t="shared" si="211"/>
        <v>242.48908739701935</v>
      </c>
      <c r="S928">
        <f t="shared" si="205"/>
        <v>296.72773383981007</v>
      </c>
      <c r="U928">
        <f t="shared" si="212"/>
        <v>180630.128772581</v>
      </c>
      <c r="W928" s="2">
        <f t="shared" si="199"/>
        <v>2.4332274002501362</v>
      </c>
      <c r="X928" s="2"/>
      <c r="Y928" s="2">
        <f t="shared" si="200"/>
        <v>1015758201164.6921</v>
      </c>
      <c r="Z928" s="2"/>
      <c r="AA928">
        <f>ROW()</f>
        <v>928</v>
      </c>
      <c r="AB928">
        <f t="shared" si="202"/>
        <v>0.97884755652808164</v>
      </c>
      <c r="AC928">
        <f t="shared" si="206"/>
        <v>2700794339.9323187</v>
      </c>
      <c r="AF928">
        <f t="shared" si="213"/>
        <v>7.2432083771378899</v>
      </c>
      <c r="AI928">
        <f t="shared" si="207"/>
        <v>7.0293344231829025</v>
      </c>
      <c r="AK928">
        <f t="shared" si="208"/>
        <v>147492652169.47812</v>
      </c>
      <c r="AM928">
        <f t="shared" si="209"/>
        <v>21.577676697104682</v>
      </c>
      <c r="AS928">
        <f t="shared" si="201"/>
        <v>2.8056148367922917E-2</v>
      </c>
    </row>
    <row r="929" spans="1:45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f>IFERROR(VLOOKUP(A929,SHORTVOL!$A$2:$E$10000,5,0),"")</f>
        <v>83.36</v>
      </c>
      <c r="G929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 s="2">
        <f t="shared" si="210"/>
        <v>203024.98357164586</v>
      </c>
      <c r="M929">
        <f t="shared" si="203"/>
        <v>191798328.24955294</v>
      </c>
      <c r="O929">
        <f t="shared" si="204"/>
        <v>12.39994199586158</v>
      </c>
      <c r="Q929" s="2">
        <f t="shared" si="211"/>
        <v>238.76513923474448</v>
      </c>
      <c r="S929">
        <f t="shared" si="205"/>
        <v>292.1714735012265</v>
      </c>
      <c r="U929">
        <f t="shared" si="212"/>
        <v>174286.06542171675</v>
      </c>
      <c r="W929" s="2">
        <f t="shared" si="199"/>
        <v>2.5094796279889438</v>
      </c>
      <c r="X929" s="2"/>
      <c r="Y929" s="2">
        <f t="shared" si="200"/>
        <v>951350878849.21838</v>
      </c>
      <c r="Z929" s="2"/>
      <c r="AA929">
        <f>ROW()</f>
        <v>929</v>
      </c>
      <c r="AB929">
        <f t="shared" si="202"/>
        <v>0.99961494031574905</v>
      </c>
      <c r="AC929">
        <f t="shared" si="206"/>
        <v>2511211197.5138407</v>
      </c>
      <c r="AF929">
        <f t="shared" si="213"/>
        <v>7.4965027510631614</v>
      </c>
      <c r="AI929">
        <f t="shared" si="207"/>
        <v>7.2766654388372745</v>
      </c>
      <c r="AK929">
        <f t="shared" si="208"/>
        <v>137162143256.77028</v>
      </c>
      <c r="AM929">
        <f t="shared" si="209"/>
        <v>21.914619216355771</v>
      </c>
      <c r="AS929">
        <f t="shared" si="201"/>
        <v>-6.3408124336700178E-2</v>
      </c>
    </row>
    <row r="930" spans="1:45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f>IFERROR(VLOOKUP(A930,SHORTVOL!$A$2:$E$10000,5,0),"")</f>
        <v>79.09</v>
      </c>
      <c r="G930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 s="2">
        <f t="shared" si="210"/>
        <v>214135.44911644049</v>
      </c>
      <c r="M930">
        <f t="shared" si="203"/>
        <v>207477091.68105915</v>
      </c>
      <c r="O930">
        <f t="shared" si="204"/>
        <v>12.060989313690341</v>
      </c>
      <c r="Q930" s="2">
        <f t="shared" si="211"/>
        <v>241.18904744012704</v>
      </c>
      <c r="S930">
        <f t="shared" si="205"/>
        <v>295.13852521416737</v>
      </c>
      <c r="U930">
        <f t="shared" si="212"/>
        <v>183771.956790581</v>
      </c>
      <c r="W930" s="2">
        <f t="shared" si="199"/>
        <v>2.3801816864250336</v>
      </c>
      <c r="X930" s="2"/>
      <c r="Y930" s="2">
        <f t="shared" si="200"/>
        <v>1048470473067.9083</v>
      </c>
      <c r="Z930" s="2"/>
      <c r="AA930">
        <f>ROW()</f>
        <v>930</v>
      </c>
      <c r="AB930">
        <f t="shared" si="202"/>
        <v>1.0165260196905765</v>
      </c>
      <c r="AC930">
        <f t="shared" si="206"/>
        <v>2784742777.980968</v>
      </c>
      <c r="AF930">
        <f t="shared" si="213"/>
        <v>7.0868170621834246</v>
      </c>
      <c r="AI930">
        <f t="shared" si="207"/>
        <v>6.8811439074403298</v>
      </c>
      <c r="AK930">
        <f t="shared" si="208"/>
        <v>152137576201.17712</v>
      </c>
      <c r="AM930">
        <f t="shared" si="209"/>
        <v>21.700101231467837</v>
      </c>
      <c r="AS930">
        <f t="shared" si="201"/>
        <v>0.1020859878073257</v>
      </c>
    </row>
    <row r="931" spans="1:45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f>IFERROR(VLOOKUP(A931,SHORTVOL!$A$2:$E$10000,5,0),"")</f>
        <v>80.73</v>
      </c>
      <c r="G931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 s="2">
        <f t="shared" si="210"/>
        <v>209172.39907006413</v>
      </c>
      <c r="M931">
        <f t="shared" si="203"/>
        <v>200241924.15393618</v>
      </c>
      <c r="O931">
        <f t="shared" si="204"/>
        <v>12.200831993488853</v>
      </c>
      <c r="Q931" s="2">
        <f t="shared" si="211"/>
        <v>238.32753297584185</v>
      </c>
      <c r="S931">
        <f t="shared" si="205"/>
        <v>291.63726310704419</v>
      </c>
      <c r="U931">
        <f t="shared" si="212"/>
        <v>179495.58087926044</v>
      </c>
      <c r="W931" s="2">
        <f t="shared" si="199"/>
        <v>2.4292805594929461</v>
      </c>
      <c r="X931" s="2"/>
      <c r="Y931" s="2">
        <f t="shared" si="200"/>
        <v>1004883291252.8967</v>
      </c>
      <c r="Z931" s="2"/>
      <c r="AA931">
        <f>ROW()</f>
        <v>931</v>
      </c>
      <c r="AB931">
        <f t="shared" si="202"/>
        <v>0.9883414817600602</v>
      </c>
      <c r="AC931">
        <f t="shared" si="206"/>
        <v>2655207788.4526243</v>
      </c>
      <c r="AF931">
        <f t="shared" si="213"/>
        <v>7.2511905192487225</v>
      </c>
      <c r="AI931">
        <f t="shared" si="207"/>
        <v>7.0414379622477483</v>
      </c>
      <c r="AK931">
        <f t="shared" si="208"/>
        <v>145071927392.50305</v>
      </c>
      <c r="AM931">
        <f t="shared" si="209"/>
        <v>21.960087254635042</v>
      </c>
      <c r="AS931">
        <f t="shared" si="201"/>
        <v>-4.1572159574004952E-2</v>
      </c>
    </row>
    <row r="932" spans="1:45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f>IFERROR(VLOOKUP(A932,SHORTVOL!$A$2:$E$10000,5,0),"")</f>
        <v>86.77</v>
      </c>
      <c r="G932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 s="2">
        <f t="shared" si="210"/>
        <v>193130.38690474289</v>
      </c>
      <c r="M932">
        <f t="shared" si="203"/>
        <v>177184711.25251776</v>
      </c>
      <c r="O932">
        <f t="shared" si="204"/>
        <v>12.668763250160984</v>
      </c>
      <c r="Q932" s="2">
        <f t="shared" si="211"/>
        <v>225.47014361681045</v>
      </c>
      <c r="S932">
        <f t="shared" si="205"/>
        <v>275.90420140839689</v>
      </c>
      <c r="U932">
        <f t="shared" si="212"/>
        <v>165712.93682484803</v>
      </c>
      <c r="W932" s="2">
        <f t="shared" si="199"/>
        <v>2.6107573426651123</v>
      </c>
      <c r="X932" s="2"/>
      <c r="Y932" s="2">
        <f t="shared" si="200"/>
        <v>854395885606.01721</v>
      </c>
      <c r="Z932" s="2"/>
      <c r="AA932">
        <f>ROW()</f>
        <v>932</v>
      </c>
      <c r="AB932">
        <f t="shared" si="202"/>
        <v>0.99422680412371134</v>
      </c>
      <c r="AC932">
        <f t="shared" si="206"/>
        <v>2247510582.2568421</v>
      </c>
      <c r="AF932">
        <f t="shared" si="213"/>
        <v>7.8074200139955545</v>
      </c>
      <c r="AI932">
        <f t="shared" si="207"/>
        <v>7.5823217233447613</v>
      </c>
      <c r="AK932">
        <f t="shared" si="208"/>
        <v>122806138036.93231</v>
      </c>
      <c r="AM932">
        <f t="shared" si="209"/>
        <v>23.147431015380818</v>
      </c>
      <c r="AS932">
        <f t="shared" si="201"/>
        <v>-0.14975610297913367</v>
      </c>
    </row>
    <row r="933" spans="1:45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f>IFERROR(VLOOKUP(A933,SHORTVOL!$A$2:$E$10000,5,0),"")</f>
        <v>86.39</v>
      </c>
      <c r="G933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 s="2">
        <f t="shared" si="210"/>
        <v>195106.53656873095</v>
      </c>
      <c r="M933">
        <f t="shared" si="203"/>
        <v>179885488.7937679</v>
      </c>
      <c r="O933">
        <f t="shared" si="204"/>
        <v>12.604025262315952</v>
      </c>
      <c r="Q933" s="2">
        <f t="shared" si="211"/>
        <v>226.29555562432714</v>
      </c>
      <c r="S933">
        <f t="shared" si="205"/>
        <v>276.91454832918703</v>
      </c>
      <c r="U933">
        <f t="shared" si="212"/>
        <v>167393.14108165071</v>
      </c>
      <c r="W933" s="2">
        <f t="shared" si="199"/>
        <v>2.5990496328951265</v>
      </c>
      <c r="X933" s="2"/>
      <c r="Y933" s="2">
        <f t="shared" si="200"/>
        <v>861596714419.93018</v>
      </c>
      <c r="Z933" s="2"/>
      <c r="AA933">
        <f>ROW()</f>
        <v>933</v>
      </c>
      <c r="AB933">
        <f t="shared" si="202"/>
        <v>0.97836734693877547</v>
      </c>
      <c r="AC933">
        <f t="shared" si="206"/>
        <v>2293140053.6929445</v>
      </c>
      <c r="AF933">
        <f t="shared" si="213"/>
        <v>7.7276718441607333</v>
      </c>
      <c r="AI933">
        <f t="shared" si="207"/>
        <v>7.505609385891403</v>
      </c>
      <c r="AK933">
        <f t="shared" si="208"/>
        <v>125309030513.34575</v>
      </c>
      <c r="AM933">
        <f t="shared" si="209"/>
        <v>23.065364526508528</v>
      </c>
      <c r="AS933">
        <f t="shared" si="201"/>
        <v>8.4279769310984243E-3</v>
      </c>
    </row>
    <row r="934" spans="1:45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f>IFERROR(VLOOKUP(A934,SHORTVOL!$A$2:$E$10000,5,0),"")</f>
        <v>88.17</v>
      </c>
      <c r="G934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 s="2">
        <f t="shared" si="210"/>
        <v>190524.77192090423</v>
      </c>
      <c r="M934">
        <f t="shared" si="203"/>
        <v>173529884.22842801</v>
      </c>
      <c r="O934">
        <f t="shared" si="204"/>
        <v>12.752093734881701</v>
      </c>
      <c r="Q934" s="2">
        <f t="shared" si="211"/>
        <v>223.03220401041125</v>
      </c>
      <c r="S934">
        <f t="shared" si="205"/>
        <v>272.92153197971862</v>
      </c>
      <c r="U934">
        <f t="shared" si="212"/>
        <v>163446.64965692989</v>
      </c>
      <c r="W934" s="2">
        <f t="shared" si="199"/>
        <v>2.6523212715632201</v>
      </c>
      <c r="X934" s="2"/>
      <c r="Y934" s="2">
        <f t="shared" si="200"/>
        <v>826077322278.84009</v>
      </c>
      <c r="Z934" s="2"/>
      <c r="AA934">
        <f>ROW()</f>
        <v>934</v>
      </c>
      <c r="AB934">
        <f t="shared" si="202"/>
        <v>0.95570413706644386</v>
      </c>
      <c r="AC934">
        <f t="shared" si="206"/>
        <v>2185068262.9173236</v>
      </c>
      <c r="AF934">
        <f t="shared" si="213"/>
        <v>7.9092753917824172</v>
      </c>
      <c r="AI934">
        <f t="shared" si="207"/>
        <v>7.6827483428813759</v>
      </c>
      <c r="AK934">
        <f t="shared" si="208"/>
        <v>119412629044.58702</v>
      </c>
      <c r="AM934">
        <f t="shared" si="209"/>
        <v>23.400679212106336</v>
      </c>
      <c r="AS934">
        <f t="shared" si="201"/>
        <v>-4.1225078446362806E-2</v>
      </c>
    </row>
    <row r="935" spans="1:45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f>IFERROR(VLOOKUP(A935,SHORTVOL!$A$2:$E$10000,5,0),"")</f>
        <v>87.39</v>
      </c>
      <c r="G935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 s="2">
        <f t="shared" si="210"/>
        <v>191607.29047048069</v>
      </c>
      <c r="M935">
        <f t="shared" si="203"/>
        <v>174953773.34143472</v>
      </c>
      <c r="O935">
        <f t="shared" si="204"/>
        <v>12.716098648125552</v>
      </c>
      <c r="Q935" s="2">
        <f t="shared" si="211"/>
        <v>222.85067688690285</v>
      </c>
      <c r="S935">
        <f t="shared" si="205"/>
        <v>272.70029622973476</v>
      </c>
      <c r="U935">
        <f t="shared" si="212"/>
        <v>164329.72849037917</v>
      </c>
      <c r="W935" s="2">
        <f t="shared" si="199"/>
        <v>2.628025604680666</v>
      </c>
      <c r="X935" s="2"/>
      <c r="Y935" s="2">
        <f t="shared" si="200"/>
        <v>840253897753.90967</v>
      </c>
      <c r="Z935" s="2"/>
      <c r="AA935">
        <f>ROW()</f>
        <v>935</v>
      </c>
      <c r="AB935">
        <f t="shared" si="202"/>
        <v>0.97160493827160488</v>
      </c>
      <c r="AC935">
        <f t="shared" si="206"/>
        <v>2208835373.5567908</v>
      </c>
      <c r="AF935">
        <f t="shared" si="213"/>
        <v>7.8647573875342873</v>
      </c>
      <c r="AI935">
        <f t="shared" si="207"/>
        <v>7.6417549872420967</v>
      </c>
      <c r="AK935">
        <f t="shared" si="208"/>
        <v>120737921000.69215</v>
      </c>
      <c r="AM935">
        <f t="shared" si="209"/>
        <v>23.427570637234936</v>
      </c>
      <c r="AS935">
        <f t="shared" si="201"/>
        <v>1.7161317824294864E-2</v>
      </c>
    </row>
    <row r="936" spans="1:45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f>IFERROR(VLOOKUP(A936,SHORTVOL!$A$2:$E$10000,5,0),"")</f>
        <v>86.99</v>
      </c>
      <c r="G936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 s="2">
        <f t="shared" si="210"/>
        <v>193375.04625646051</v>
      </c>
      <c r="M936">
        <f t="shared" si="203"/>
        <v>177357508.29606077</v>
      </c>
      <c r="O936">
        <f t="shared" si="204"/>
        <v>12.657491409234366</v>
      </c>
      <c r="Q936" s="2">
        <f t="shared" si="211"/>
        <v>228.07565811727005</v>
      </c>
      <c r="S936">
        <f t="shared" si="205"/>
        <v>279.09436292592608</v>
      </c>
      <c r="U936">
        <f t="shared" si="212"/>
        <v>165831.20179695752</v>
      </c>
      <c r="W936" s="2">
        <f t="shared" si="199"/>
        <v>2.6157207173387271</v>
      </c>
      <c r="X936" s="2"/>
      <c r="Y936" s="2">
        <f t="shared" si="200"/>
        <v>847892887147.49963</v>
      </c>
      <c r="Z936" s="2"/>
      <c r="AA936">
        <f>ROW()</f>
        <v>936</v>
      </c>
      <c r="AB936">
        <f t="shared" si="202"/>
        <v>0.96511156186612579</v>
      </c>
      <c r="AC936">
        <f t="shared" si="206"/>
        <v>2249251880.895278</v>
      </c>
      <c r="AF936">
        <f t="shared" si="213"/>
        <v>7.792306188078272</v>
      </c>
      <c r="AI936">
        <f t="shared" si="207"/>
        <v>7.5720704869960054</v>
      </c>
      <c r="AK936">
        <f t="shared" si="208"/>
        <v>122956115699.71825</v>
      </c>
      <c r="AM936">
        <f t="shared" si="209"/>
        <v>22.880765865038573</v>
      </c>
      <c r="AS936">
        <f t="shared" si="201"/>
        <v>9.0912870669328516E-3</v>
      </c>
    </row>
    <row r="937" spans="1:45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f>IFERROR(VLOOKUP(A937,SHORTVOL!$A$2:$E$10000,5,0),"")</f>
        <v>90.72</v>
      </c>
      <c r="G937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 s="2">
        <f t="shared" si="210"/>
        <v>184252.29871333798</v>
      </c>
      <c r="M937">
        <f t="shared" si="203"/>
        <v>164789004.68802747</v>
      </c>
      <c r="O937">
        <f t="shared" si="204"/>
        <v>12.956109155846137</v>
      </c>
      <c r="Q937" s="2">
        <f t="shared" si="211"/>
        <v>221.53646553949247</v>
      </c>
      <c r="S937">
        <f t="shared" si="205"/>
        <v>271.0927022422955</v>
      </c>
      <c r="U937">
        <f t="shared" si="212"/>
        <v>157993.18314760344</v>
      </c>
      <c r="W937" s="2">
        <f t="shared" si="199"/>
        <v>2.7275911414484719</v>
      </c>
      <c r="X937" s="2"/>
      <c r="Y937" s="2">
        <f t="shared" si="200"/>
        <v>774982711570.13025</v>
      </c>
      <c r="Z937" s="2"/>
      <c r="AA937">
        <f>ROW()</f>
        <v>937</v>
      </c>
      <c r="AB937">
        <f t="shared" si="202"/>
        <v>0.96570938705529374</v>
      </c>
      <c r="AC937">
        <f t="shared" si="206"/>
        <v>2036684573.7587657</v>
      </c>
      <c r="AF937">
        <f t="shared" si="213"/>
        <v>8.1600162175250261</v>
      </c>
      <c r="AI937">
        <f t="shared" si="207"/>
        <v>7.9301339026119946</v>
      </c>
      <c r="AK937">
        <f t="shared" si="208"/>
        <v>111344178275.55466</v>
      </c>
      <c r="AM937">
        <f t="shared" si="209"/>
        <v>23.53929408939123</v>
      </c>
      <c r="AS937">
        <f t="shared" si="201"/>
        <v>-8.5989842210677625E-2</v>
      </c>
    </row>
    <row r="938" spans="1:45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f>IFERROR(VLOOKUP(A938,SHORTVOL!$A$2:$E$10000,5,0),"")</f>
        <v>96</v>
      </c>
      <c r="G938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 s="2">
        <f t="shared" si="210"/>
        <v>174944.63608408609</v>
      </c>
      <c r="M938">
        <f t="shared" si="203"/>
        <v>152285698.30298266</v>
      </c>
      <c r="O938">
        <f t="shared" si="204"/>
        <v>13.283405182700029</v>
      </c>
      <c r="Q938" s="2">
        <f t="shared" si="211"/>
        <v>213.62969378696488</v>
      </c>
      <c r="S938">
        <f t="shared" si="205"/>
        <v>261.41752462833972</v>
      </c>
      <c r="U938">
        <f t="shared" si="212"/>
        <v>149998.01747412945</v>
      </c>
      <c r="W938" s="2">
        <f t="shared" si="199"/>
        <v>2.8860353826766585</v>
      </c>
      <c r="X938" s="2"/>
      <c r="Y938" s="2">
        <f t="shared" si="200"/>
        <v>684823427147.1217</v>
      </c>
      <c r="Z938" s="2"/>
      <c r="AA938">
        <f>ROW()</f>
        <v>938</v>
      </c>
      <c r="AB938">
        <f t="shared" si="202"/>
        <v>0.94841628959276014</v>
      </c>
      <c r="AC938">
        <f t="shared" si="206"/>
        <v>1830603335.7142341</v>
      </c>
      <c r="AF938">
        <f t="shared" si="213"/>
        <v>8.5723275940662376</v>
      </c>
      <c r="AI938">
        <f t="shared" si="207"/>
        <v>8.3316135551208159</v>
      </c>
      <c r="AK938">
        <f t="shared" si="208"/>
        <v>100085160013.86795</v>
      </c>
      <c r="AM938">
        <f t="shared" si="209"/>
        <v>24.382019224254766</v>
      </c>
      <c r="AS938">
        <f t="shared" si="201"/>
        <v>-0.11633715575453818</v>
      </c>
    </row>
    <row r="939" spans="1:45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f>IFERROR(VLOOKUP(A939,SHORTVOL!$A$2:$E$10000,5,0),"")</f>
        <v>93.77</v>
      </c>
      <c r="G939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 s="2">
        <f t="shared" si="210"/>
        <v>177433.1660137951</v>
      </c>
      <c r="M939">
        <f t="shared" si="203"/>
        <v>155519886.48282889</v>
      </c>
      <c r="O939">
        <f t="shared" si="204"/>
        <v>13.188982498420616</v>
      </c>
      <c r="Q939" s="2">
        <f t="shared" si="211"/>
        <v>214.89704022748401</v>
      </c>
      <c r="S939">
        <f t="shared" si="205"/>
        <v>262.96865794564133</v>
      </c>
      <c r="U939">
        <f t="shared" si="212"/>
        <v>152118.35610471654</v>
      </c>
      <c r="W939" s="2">
        <f t="shared" si="199"/>
        <v>2.8186978396990257</v>
      </c>
      <c r="X939" s="2"/>
      <c r="Y939" s="2">
        <f t="shared" si="200"/>
        <v>716438082871.90894</v>
      </c>
      <c r="Z939" s="2"/>
      <c r="AA939">
        <f>ROW()</f>
        <v>939</v>
      </c>
      <c r="AB939">
        <f t="shared" si="202"/>
        <v>0.94003606853020749</v>
      </c>
      <c r="AC939">
        <f t="shared" si="206"/>
        <v>1882400717.14551</v>
      </c>
      <c r="AF939">
        <f t="shared" si="213"/>
        <v>8.4505073789109222</v>
      </c>
      <c r="AI939">
        <f t="shared" si="207"/>
        <v>8.2139868572922765</v>
      </c>
      <c r="AK939">
        <f t="shared" si="208"/>
        <v>102924606669.51054</v>
      </c>
      <c r="AM939">
        <f t="shared" si="209"/>
        <v>24.239988098702675</v>
      </c>
      <c r="AS939">
        <f t="shared" si="201"/>
        <v>4.6164681977206135E-2</v>
      </c>
    </row>
    <row r="940" spans="1:45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f>IFERROR(VLOOKUP(A940,SHORTVOL!$A$2:$E$10000,5,0),"")</f>
        <v>95.75</v>
      </c>
      <c r="G940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 s="2">
        <f t="shared" si="210"/>
        <v>173765.39756890005</v>
      </c>
      <c r="M940">
        <f t="shared" si="203"/>
        <v>150650964.21041715</v>
      </c>
      <c r="O940">
        <f t="shared" si="204"/>
        <v>13.325457005434655</v>
      </c>
      <c r="Q940" s="2">
        <f t="shared" si="211"/>
        <v>212.57142671641847</v>
      </c>
      <c r="S940">
        <f t="shared" si="205"/>
        <v>260.12366911288012</v>
      </c>
      <c r="U940">
        <f t="shared" si="212"/>
        <v>148933.37545407473</v>
      </c>
      <c r="W940" s="2">
        <f t="shared" si="199"/>
        <v>2.8773053589695499</v>
      </c>
      <c r="X940" s="2"/>
      <c r="Y940" s="2">
        <f t="shared" si="200"/>
        <v>686007538442.11536</v>
      </c>
      <c r="Z940" s="2"/>
      <c r="AA940">
        <f>ROW()</f>
        <v>940</v>
      </c>
      <c r="AB940">
        <f t="shared" si="202"/>
        <v>0.94573643410852704</v>
      </c>
      <c r="AC940">
        <f t="shared" si="206"/>
        <v>1803710886.5357232</v>
      </c>
      <c r="AF940">
        <f t="shared" si="213"/>
        <v>8.6255206359855929</v>
      </c>
      <c r="AI940">
        <f t="shared" si="207"/>
        <v>8.3864684270597287</v>
      </c>
      <c r="AK940">
        <f t="shared" si="208"/>
        <v>98643406727.132263</v>
      </c>
      <c r="AM940">
        <f t="shared" si="209"/>
        <v>24.510135051583003</v>
      </c>
      <c r="AS940">
        <f t="shared" si="201"/>
        <v>-4.247477228989549E-2</v>
      </c>
    </row>
    <row r="941" spans="1:45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f>IFERROR(VLOOKUP(A941,SHORTVOL!$A$2:$E$10000,5,0),"")</f>
        <v>90.69</v>
      </c>
      <c r="G941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 s="2">
        <f t="shared" si="210"/>
        <v>183046.71320883525</v>
      </c>
      <c r="M941">
        <f t="shared" si="203"/>
        <v>162706358.34709039</v>
      </c>
      <c r="O941">
        <f t="shared" si="204"/>
        <v>12.969630110206545</v>
      </c>
      <c r="Q941" s="2">
        <f t="shared" si="211"/>
        <v>218.99272772926659</v>
      </c>
      <c r="S941">
        <f t="shared" si="205"/>
        <v>267.98170927788516</v>
      </c>
      <c r="U941">
        <f t="shared" si="212"/>
        <v>156875.19023859556</v>
      </c>
      <c r="W941" s="2">
        <f t="shared" si="199"/>
        <v>2.7249639571692983</v>
      </c>
      <c r="X941" s="2"/>
      <c r="Y941" s="2">
        <f t="shared" si="200"/>
        <v>758352513188.56787</v>
      </c>
      <c r="Z941" s="2"/>
      <c r="AA941">
        <f>ROW()</f>
        <v>941</v>
      </c>
      <c r="AB941">
        <f t="shared" si="202"/>
        <v>0.97802653399668316</v>
      </c>
      <c r="AC941">
        <f t="shared" si="206"/>
        <v>1996117304.142597</v>
      </c>
      <c r="AF941">
        <f t="shared" si="213"/>
        <v>8.1649264035728262</v>
      </c>
      <c r="AI941">
        <f t="shared" si="207"/>
        <v>7.9393796057175754</v>
      </c>
      <c r="AK941">
        <f t="shared" si="208"/>
        <v>109173825576.00677</v>
      </c>
      <c r="AM941">
        <f t="shared" si="209"/>
        <v>23.772283889229612</v>
      </c>
      <c r="AS941">
        <f t="shared" si="201"/>
        <v>0.10545798798471506</v>
      </c>
    </row>
    <row r="942" spans="1:45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f>IFERROR(VLOOKUP(A942,SHORTVOL!$A$2:$E$10000,5,0),"")</f>
        <v>91.53</v>
      </c>
      <c r="G942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 s="2">
        <f t="shared" si="210"/>
        <v>180715.25969811529</v>
      </c>
      <c r="M942">
        <f t="shared" si="203"/>
        <v>159581690.34772539</v>
      </c>
      <c r="O942">
        <f t="shared" si="204"/>
        <v>13.052274114355317</v>
      </c>
      <c r="Q942" s="2">
        <f t="shared" si="211"/>
        <v>215.20244826335383</v>
      </c>
      <c r="S942">
        <f t="shared" si="205"/>
        <v>263.34382756119129</v>
      </c>
      <c r="U942">
        <f t="shared" si="212"/>
        <v>154863.26256354232</v>
      </c>
      <c r="W942" s="2">
        <f t="shared" si="199"/>
        <v>2.7499133613613487</v>
      </c>
      <c r="X942" s="2"/>
      <c r="Y942" s="2">
        <f t="shared" si="200"/>
        <v>744149271301.58179</v>
      </c>
      <c r="Z942" s="2"/>
      <c r="AA942">
        <f>ROW()</f>
        <v>942</v>
      </c>
      <c r="AB942">
        <f t="shared" si="202"/>
        <v>0.96479175611850576</v>
      </c>
      <c r="AC942">
        <f t="shared" si="206"/>
        <v>1944964640.4011719</v>
      </c>
      <c r="AF942">
        <f t="shared" si="213"/>
        <v>8.2690247332374991</v>
      </c>
      <c r="AI942">
        <f t="shared" si="207"/>
        <v>8.0413521059583868</v>
      </c>
      <c r="AK942">
        <f t="shared" si="208"/>
        <v>106383803314.53348</v>
      </c>
      <c r="AM942">
        <f t="shared" si="209"/>
        <v>24.1862763798791</v>
      </c>
      <c r="AS942">
        <f t="shared" si="201"/>
        <v>-1.8729076043101811E-2</v>
      </c>
    </row>
    <row r="943" spans="1:45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f>IFERROR(VLOOKUP(A943,SHORTVOL!$A$2:$E$10000,5,0),"")</f>
        <v>91.39</v>
      </c>
      <c r="G943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 s="2">
        <f t="shared" si="210"/>
        <v>181639.33724361111</v>
      </c>
      <c r="M943">
        <f t="shared" si="203"/>
        <v>160790012.79680783</v>
      </c>
      <c r="O943">
        <f t="shared" si="204"/>
        <v>13.018950101302021</v>
      </c>
      <c r="Q943" s="2">
        <f t="shared" si="211"/>
        <v>219.43169083818975</v>
      </c>
      <c r="S943">
        <f t="shared" si="205"/>
        <v>268.51945760154308</v>
      </c>
      <c r="U943">
        <f t="shared" si="212"/>
        <v>155641.51284467333</v>
      </c>
      <c r="W943" s="2">
        <f t="shared" si="199"/>
        <v>2.7454176070184744</v>
      </c>
      <c r="X943" s="2"/>
      <c r="Y943" s="2">
        <f t="shared" si="200"/>
        <v>746408923589.6449</v>
      </c>
      <c r="Z943" s="2"/>
      <c r="AA943">
        <f>ROW()</f>
        <v>943</v>
      </c>
      <c r="AB943">
        <f t="shared" si="202"/>
        <v>0.95918367346938771</v>
      </c>
      <c r="AC943">
        <f t="shared" si="206"/>
        <v>1964559364.5704689</v>
      </c>
      <c r="AF943">
        <f t="shared" si="213"/>
        <v>8.22684728834043</v>
      </c>
      <c r="AI943">
        <f t="shared" si="207"/>
        <v>8.0010819543425704</v>
      </c>
      <c r="AK943">
        <f t="shared" si="208"/>
        <v>107463329590.70877</v>
      </c>
      <c r="AM943">
        <f t="shared" si="209"/>
        <v>23.713486750531207</v>
      </c>
      <c r="AS943">
        <f t="shared" si="201"/>
        <v>3.0365578187165898E-3</v>
      </c>
    </row>
    <row r="944" spans="1:45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f>IFERROR(VLOOKUP(A944,SHORTVOL!$A$2:$E$10000,5,0),"")</f>
        <v>88.77</v>
      </c>
      <c r="G944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 s="2">
        <f t="shared" si="210"/>
        <v>186969.94687592643</v>
      </c>
      <c r="M944">
        <f t="shared" si="203"/>
        <v>167852390.27963278</v>
      </c>
      <c r="O944">
        <f t="shared" si="204"/>
        <v>12.827962385141914</v>
      </c>
      <c r="Q944" s="2">
        <f t="shared" si="211"/>
        <v>223.69601404092796</v>
      </c>
      <c r="S944">
        <f t="shared" si="205"/>
        <v>273.73802734059905</v>
      </c>
      <c r="U944">
        <f t="shared" si="212"/>
        <v>160195.43635839064</v>
      </c>
      <c r="W944" s="2">
        <f t="shared" si="199"/>
        <v>2.6664297461617426</v>
      </c>
      <c r="X944" s="2"/>
      <c r="Y944" s="2">
        <f t="shared" si="200"/>
        <v>789059537919.55237</v>
      </c>
      <c r="Z944" s="2"/>
      <c r="AA944">
        <f>ROW()</f>
        <v>944</v>
      </c>
      <c r="AB944">
        <f t="shared" si="202"/>
        <v>0.9611730689797604</v>
      </c>
      <c r="AC944">
        <f t="shared" si="206"/>
        <v>2079567922.7507715</v>
      </c>
      <c r="AF944">
        <f t="shared" si="213"/>
        <v>7.985521974791566</v>
      </c>
      <c r="AI944">
        <f t="shared" si="207"/>
        <v>7.7671034107153627</v>
      </c>
      <c r="AK944">
        <f t="shared" si="208"/>
        <v>113762618226.00896</v>
      </c>
      <c r="AM944">
        <f t="shared" si="209"/>
        <v>23.25513016271373</v>
      </c>
      <c r="AS944">
        <f t="shared" si="201"/>
        <v>5.7141083100656465E-2</v>
      </c>
    </row>
    <row r="945" spans="1:45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f>IFERROR(VLOOKUP(A945,SHORTVOL!$A$2:$E$10000,5,0),"")</f>
        <v>85.71</v>
      </c>
      <c r="G945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 s="2">
        <f t="shared" si="210"/>
        <v>193302.15663309331</v>
      </c>
      <c r="M945">
        <f t="shared" si="203"/>
        <v>176330294.45807725</v>
      </c>
      <c r="O945">
        <f t="shared" si="204"/>
        <v>12.610876452379072</v>
      </c>
      <c r="Q945" s="2">
        <f t="shared" si="211"/>
        <v>231.12317749798717</v>
      </c>
      <c r="S945">
        <f t="shared" si="205"/>
        <v>282.82761746696445</v>
      </c>
      <c r="U945">
        <f t="shared" si="212"/>
        <v>165578.48405298396</v>
      </c>
      <c r="W945" s="2">
        <f t="shared" si="199"/>
        <v>2.5737003767765132</v>
      </c>
      <c r="X945" s="2"/>
      <c r="Y945" s="2">
        <f t="shared" si="200"/>
        <v>843085348152.84644</v>
      </c>
      <c r="Z945" s="2"/>
      <c r="AA945">
        <f>ROW()</f>
        <v>945</v>
      </c>
      <c r="AB945">
        <f t="shared" si="202"/>
        <v>0.9604386995691343</v>
      </c>
      <c r="AC945">
        <f t="shared" si="206"/>
        <v>2219474003.2387104</v>
      </c>
      <c r="AF945">
        <f t="shared" si="213"/>
        <v>7.7153939554673139</v>
      </c>
      <c r="AI945">
        <f t="shared" si="207"/>
        <v>7.506463376420176</v>
      </c>
      <c r="AK945">
        <f t="shared" si="208"/>
        <v>121442453028.56824</v>
      </c>
      <c r="AM945">
        <f t="shared" si="209"/>
        <v>22.490239177754763</v>
      </c>
      <c r="AS945">
        <f t="shared" si="201"/>
        <v>6.8468610588928946E-2</v>
      </c>
    </row>
    <row r="946" spans="1:45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f>IFERROR(VLOOKUP(A946,SHORTVOL!$A$2:$E$10000,5,0),"")</f>
        <v>88.15</v>
      </c>
      <c r="G946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 s="2">
        <f t="shared" si="210"/>
        <v>186477.9105036449</v>
      </c>
      <c r="M946">
        <f t="shared" si="203"/>
        <v>166975168.38911933</v>
      </c>
      <c r="O946">
        <f t="shared" si="204"/>
        <v>12.833525747518596</v>
      </c>
      <c r="Q946" s="2">
        <f t="shared" si="211"/>
        <v>225.9875268612987</v>
      </c>
      <c r="S946">
        <f t="shared" si="205"/>
        <v>276.5433762959409</v>
      </c>
      <c r="U946">
        <f t="shared" si="212"/>
        <v>159718.42928812542</v>
      </c>
      <c r="W946" s="2">
        <f t="shared" si="199"/>
        <v>2.6466895101095589</v>
      </c>
      <c r="X946" s="2"/>
      <c r="Y946" s="2">
        <f t="shared" si="200"/>
        <v>794961592231.52295</v>
      </c>
      <c r="Z946" s="2"/>
      <c r="AA946">
        <f>ROW()</f>
        <v>946</v>
      </c>
      <c r="AB946">
        <f t="shared" si="202"/>
        <v>0.91771382245642474</v>
      </c>
      <c r="AC946">
        <f t="shared" si="206"/>
        <v>2062427084.5885065</v>
      </c>
      <c r="AF946">
        <f t="shared" si="213"/>
        <v>7.9878664122642444</v>
      </c>
      <c r="AI946">
        <f t="shared" si="207"/>
        <v>7.7722820405217243</v>
      </c>
      <c r="AK946">
        <f t="shared" si="208"/>
        <v>112857494665.11481</v>
      </c>
      <c r="AM946">
        <f t="shared" si="209"/>
        <v>22.992398806476437</v>
      </c>
      <c r="AS946">
        <f t="shared" si="201"/>
        <v>-5.7080526932130837E-2</v>
      </c>
    </row>
    <row r="947" spans="1:45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f>IFERROR(VLOOKUP(A947,SHORTVOL!$A$2:$E$10000,5,0),"")</f>
        <v>89.54</v>
      </c>
      <c r="G947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 s="2">
        <f t="shared" si="210"/>
        <v>185350.55295216269</v>
      </c>
      <c r="M947">
        <f t="shared" si="203"/>
        <v>165444507.2952638</v>
      </c>
      <c r="O947">
        <f t="shared" si="204"/>
        <v>12.872365029685332</v>
      </c>
      <c r="Q947" s="2">
        <f t="shared" si="211"/>
        <v>224.913864021704</v>
      </c>
      <c r="S947">
        <f t="shared" si="205"/>
        <v>275.22982511702179</v>
      </c>
      <c r="U947">
        <f t="shared" si="212"/>
        <v>158738.78199397275</v>
      </c>
      <c r="W947" s="2">
        <f t="shared" si="199"/>
        <v>2.6881404620725977</v>
      </c>
      <c r="X947" s="2"/>
      <c r="Y947" s="2">
        <f t="shared" si="200"/>
        <v>769840024242.46155</v>
      </c>
      <c r="Z947" s="2"/>
      <c r="AA947">
        <f>ROW()</f>
        <v>947</v>
      </c>
      <c r="AB947">
        <f t="shared" si="202"/>
        <v>0.9105417891642168</v>
      </c>
      <c r="AC947">
        <f t="shared" si="206"/>
        <v>2037176205.4307969</v>
      </c>
      <c r="AF947">
        <f t="shared" si="213"/>
        <v>8.0362580124981928</v>
      </c>
      <c r="AI947">
        <f t="shared" si="207"/>
        <v>7.8200967395828869</v>
      </c>
      <c r="AK947">
        <f t="shared" si="208"/>
        <v>111483791355.73418</v>
      </c>
      <c r="AM947">
        <f t="shared" si="209"/>
        <v>23.104078383118114</v>
      </c>
      <c r="AS947">
        <f t="shared" si="201"/>
        <v>-3.1600983285925865E-2</v>
      </c>
    </row>
    <row r="948" spans="1:45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f>IFERROR(VLOOKUP(A948,SHORTVOL!$A$2:$E$10000,5,0),"")</f>
        <v>89.75</v>
      </c>
      <c r="G948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 s="2">
        <f t="shared" si="210"/>
        <v>183451.23302548353</v>
      </c>
      <c r="M948">
        <f t="shared" si="203"/>
        <v>162885159.13575041</v>
      </c>
      <c r="O948">
        <f t="shared" si="204"/>
        <v>12.938364223721035</v>
      </c>
      <c r="Q948" s="2">
        <f t="shared" si="211"/>
        <v>222.13660610540708</v>
      </c>
      <c r="S948">
        <f t="shared" si="205"/>
        <v>271.8315588026199</v>
      </c>
      <c r="U948">
        <f t="shared" si="212"/>
        <v>157098.18583748172</v>
      </c>
      <c r="W948" s="2">
        <f t="shared" si="199"/>
        <v>2.6941608044945573</v>
      </c>
      <c r="X948" s="2"/>
      <c r="Y948" s="2">
        <f t="shared" si="200"/>
        <v>766015695889.74121</v>
      </c>
      <c r="Z948" s="2"/>
      <c r="AA948">
        <f>ROW()</f>
        <v>948</v>
      </c>
      <c r="AB948">
        <f t="shared" si="202"/>
        <v>0.89986882378661992</v>
      </c>
      <c r="AC948">
        <f t="shared" si="206"/>
        <v>1995115746.0163515</v>
      </c>
      <c r="AF948">
        <f t="shared" si="213"/>
        <v>8.118707354081014</v>
      </c>
      <c r="AI948">
        <f t="shared" si="207"/>
        <v>7.9010650264042832</v>
      </c>
      <c r="AK948">
        <f t="shared" si="208"/>
        <v>109189924165.226</v>
      </c>
      <c r="AM948">
        <f t="shared" si="209"/>
        <v>23.391838115404571</v>
      </c>
      <c r="AS948">
        <f t="shared" si="201"/>
        <v>-4.9676922896851883E-3</v>
      </c>
    </row>
    <row r="949" spans="1:45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f>IFERROR(VLOOKUP(A949,SHORTVOL!$A$2:$E$10000,5,0),"")</f>
        <v>93.73</v>
      </c>
      <c r="G949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 s="2">
        <f t="shared" si="210"/>
        <v>175557.67716963397</v>
      </c>
      <c r="M949">
        <f t="shared" si="203"/>
        <v>152356024.37630463</v>
      </c>
      <c r="O949">
        <f t="shared" si="204"/>
        <v>13.216766458853886</v>
      </c>
      <c r="Q949" s="2">
        <f t="shared" si="211"/>
        <v>215.92625001029785</v>
      </c>
      <c r="S949">
        <f t="shared" si="205"/>
        <v>264.23215192335931</v>
      </c>
      <c r="U949">
        <f t="shared" si="212"/>
        <v>150324.76310875849</v>
      </c>
      <c r="W949" s="2">
        <f t="shared" si="199"/>
        <v>2.8133376729202255</v>
      </c>
      <c r="X949" s="2"/>
      <c r="Y949" s="2">
        <f t="shared" si="200"/>
        <v>698117660499.0708</v>
      </c>
      <c r="Z949" s="2"/>
      <c r="AA949">
        <f>ROW()</f>
        <v>949</v>
      </c>
      <c r="AB949">
        <f t="shared" si="202"/>
        <v>0.85906976744186037</v>
      </c>
      <c r="AC949">
        <f t="shared" si="206"/>
        <v>1823121903.0532475</v>
      </c>
      <c r="AF949">
        <f t="shared" si="213"/>
        <v>8.4681344566012715</v>
      </c>
      <c r="AI949">
        <f t="shared" si="207"/>
        <v>8.2418933251405146</v>
      </c>
      <c r="AK949">
        <f t="shared" si="208"/>
        <v>99784138030.831207</v>
      </c>
      <c r="AM949">
        <f t="shared" si="209"/>
        <v>24.04833654272754</v>
      </c>
      <c r="AS949">
        <f t="shared" si="201"/>
        <v>-8.8637916631467473E-2</v>
      </c>
    </row>
    <row r="950" spans="1:45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f>IFERROR(VLOOKUP(A950,SHORTVOL!$A$2:$E$10000,5,0),"")</f>
        <v>97.59</v>
      </c>
      <c r="G950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 s="2">
        <f t="shared" si="210"/>
        <v>169340.67758451073</v>
      </c>
      <c r="M950">
        <f t="shared" si="203"/>
        <v>144217602.94152346</v>
      </c>
      <c r="O950">
        <f t="shared" si="204"/>
        <v>13.450930064612454</v>
      </c>
      <c r="Q950" s="2">
        <f t="shared" si="211"/>
        <v>214.27511334420123</v>
      </c>
      <c r="S950">
        <f t="shared" si="205"/>
        <v>262.21249360465976</v>
      </c>
      <c r="U950">
        <f t="shared" si="212"/>
        <v>144961.70279716191</v>
      </c>
      <c r="W950" s="2">
        <f t="shared" si="199"/>
        <v>2.9282700668584654</v>
      </c>
      <c r="X950" s="2"/>
      <c r="Y950" s="2">
        <f t="shared" si="200"/>
        <v>640216224730.35461</v>
      </c>
      <c r="Z950" s="2"/>
      <c r="AA950">
        <f>ROW()</f>
        <v>950</v>
      </c>
      <c r="AB950">
        <f t="shared" si="202"/>
        <v>0.87984862819299914</v>
      </c>
      <c r="AC950">
        <f t="shared" si="206"/>
        <v>1693168995.3731203</v>
      </c>
      <c r="AF950">
        <f t="shared" si="213"/>
        <v>8.7683177379119801</v>
      </c>
      <c r="AI950">
        <f t="shared" si="207"/>
        <v>8.5364442497454682</v>
      </c>
      <c r="AK950">
        <f t="shared" si="208"/>
        <v>92693722485.037674</v>
      </c>
      <c r="AM950">
        <f t="shared" si="209"/>
        <v>24.240480932229975</v>
      </c>
      <c r="AS950">
        <f t="shared" si="201"/>
        <v>-8.2939365446397018E-2</v>
      </c>
    </row>
    <row r="951" spans="1:45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f>IFERROR(VLOOKUP(A951,SHORTVOL!$A$2:$E$10000,5,0),"")</f>
        <v>97.56</v>
      </c>
      <c r="G951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 s="2">
        <f t="shared" si="210"/>
        <v>168151.23562582486</v>
      </c>
      <c r="M951">
        <f t="shared" si="203"/>
        <v>142666285.88183072</v>
      </c>
      <c r="O951">
        <f t="shared" si="204"/>
        <v>13.49837188443472</v>
      </c>
      <c r="Q951" s="2">
        <f t="shared" si="211"/>
        <v>213.7167651177493</v>
      </c>
      <c r="S951">
        <f t="shared" si="205"/>
        <v>261.52980558851283</v>
      </c>
      <c r="U951">
        <f t="shared" si="212"/>
        <v>143915.7083872795</v>
      </c>
      <c r="W951" s="2">
        <f t="shared" si="199"/>
        <v>2.9267523694404511</v>
      </c>
      <c r="X951" s="2"/>
      <c r="Y951" s="2">
        <f t="shared" si="200"/>
        <v>640481167416.85779</v>
      </c>
      <c r="Z951" s="2"/>
      <c r="AA951">
        <f>ROW()</f>
        <v>951</v>
      </c>
      <c r="AB951">
        <f t="shared" si="202"/>
        <v>0.89154323936932633</v>
      </c>
      <c r="AC951">
        <f t="shared" si="206"/>
        <v>1668815284.2890334</v>
      </c>
      <c r="AF951">
        <f t="shared" si="213"/>
        <v>8.8302634778920748</v>
      </c>
      <c r="AI951">
        <f t="shared" si="207"/>
        <v>8.5984900270742006</v>
      </c>
      <c r="AK951">
        <f t="shared" si="208"/>
        <v>91375078120.047852</v>
      </c>
      <c r="AM951">
        <f t="shared" si="209"/>
        <v>24.309552682261963</v>
      </c>
      <c r="AS951">
        <f t="shared" si="201"/>
        <v>4.1383313366472052E-4</v>
      </c>
    </row>
    <row r="952" spans="1:45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f>IFERROR(VLOOKUP(A952,SHORTVOL!$A$2:$E$10000,5,0),"")</f>
        <v>94.32</v>
      </c>
      <c r="G952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 s="2">
        <f t="shared" si="210"/>
        <v>173519.40447151675</v>
      </c>
      <c r="M952">
        <f t="shared" si="203"/>
        <v>149482508.54370749</v>
      </c>
      <c r="O952">
        <f t="shared" si="204"/>
        <v>13.28300862377748</v>
      </c>
      <c r="Q952" s="2">
        <f t="shared" si="211"/>
        <v>217.79122938299653</v>
      </c>
      <c r="S952">
        <f t="shared" si="205"/>
        <v>266.51610728932889</v>
      </c>
      <c r="U952">
        <f t="shared" si="212"/>
        <v>148496.34496379984</v>
      </c>
      <c r="W952" s="2">
        <f t="shared" si="199"/>
        <v>2.8292554914668124</v>
      </c>
      <c r="X952" s="2"/>
      <c r="Y952" s="2">
        <f t="shared" si="200"/>
        <v>682970183308.53027</v>
      </c>
      <c r="Z952" s="2"/>
      <c r="AA952">
        <f>ROW()</f>
        <v>952</v>
      </c>
      <c r="AB952">
        <f t="shared" si="202"/>
        <v>0.91882086167800459</v>
      </c>
      <c r="AC952">
        <f t="shared" si="206"/>
        <v>1775086670.067728</v>
      </c>
      <c r="AF952">
        <f t="shared" si="213"/>
        <v>8.5485482046205359</v>
      </c>
      <c r="AI952">
        <f t="shared" si="207"/>
        <v>8.3250105915627959</v>
      </c>
      <c r="AK952">
        <f t="shared" si="208"/>
        <v>97201684992.42836</v>
      </c>
      <c r="AM952">
        <f t="shared" si="209"/>
        <v>23.849016960566662</v>
      </c>
      <c r="AS952">
        <f t="shared" si="201"/>
        <v>6.6339211913187146E-2</v>
      </c>
    </row>
    <row r="953" spans="1:45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f>IFERROR(VLOOKUP(A953,SHORTVOL!$A$2:$E$10000,5,0),"")</f>
        <v>95.12</v>
      </c>
      <c r="G953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 s="2">
        <f t="shared" si="210"/>
        <v>174487.19404933575</v>
      </c>
      <c r="M953">
        <f t="shared" si="203"/>
        <v>150716630.17691135</v>
      </c>
      <c r="O953">
        <f t="shared" si="204"/>
        <v>13.246066382855767</v>
      </c>
      <c r="Q953" s="2">
        <f t="shared" si="211"/>
        <v>217.74366052961003</v>
      </c>
      <c r="S953">
        <f t="shared" si="205"/>
        <v>266.45818821153057</v>
      </c>
      <c r="U953">
        <f t="shared" si="212"/>
        <v>149310.32668718099</v>
      </c>
      <c r="W953" s="2">
        <f t="shared" si="199"/>
        <v>2.8529516099090704</v>
      </c>
      <c r="X953" s="2"/>
      <c r="Y953" s="2">
        <f t="shared" si="200"/>
        <v>671279701583.16809</v>
      </c>
      <c r="Z953" s="2"/>
      <c r="AA953">
        <f>ROW()</f>
        <v>953</v>
      </c>
      <c r="AB953">
        <f t="shared" si="202"/>
        <v>0.91932624113475181</v>
      </c>
      <c r="AC953">
        <f t="shared" si="206"/>
        <v>1794589135.3367352</v>
      </c>
      <c r="AF953">
        <f t="shared" si="213"/>
        <v>8.5010461648922551</v>
      </c>
      <c r="AI953">
        <f t="shared" si="207"/>
        <v>8.279587581117422</v>
      </c>
      <c r="AK953">
        <f t="shared" si="208"/>
        <v>98277478026.192139</v>
      </c>
      <c r="AM953">
        <f t="shared" si="209"/>
        <v>23.857126034496552</v>
      </c>
      <c r="AS953">
        <f t="shared" si="201"/>
        <v>-1.7117118742621673E-2</v>
      </c>
    </row>
    <row r="954" spans="1:45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f>IFERROR(VLOOKUP(A954,SHORTVOL!$A$2:$E$10000,5,0),"")</f>
        <v>93.15</v>
      </c>
      <c r="G954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 s="2">
        <f t="shared" si="210"/>
        <v>177325.96147635471</v>
      </c>
      <c r="M954">
        <f t="shared" si="203"/>
        <v>154345014.55837685</v>
      </c>
      <c r="O954">
        <f t="shared" si="204"/>
        <v>13.138614148786701</v>
      </c>
      <c r="Q954" s="2">
        <f t="shared" si="211"/>
        <v>222.77841528042916</v>
      </c>
      <c r="S954">
        <f t="shared" si="205"/>
        <v>272.62023577971638</v>
      </c>
      <c r="U954">
        <f t="shared" si="212"/>
        <v>151696.51928167127</v>
      </c>
      <c r="W954" s="2">
        <f t="shared" si="199"/>
        <v>2.7929810456990696</v>
      </c>
      <c r="X954" s="2"/>
      <c r="Y954" s="2">
        <f t="shared" si="200"/>
        <v>698814084532.07251</v>
      </c>
      <c r="Z954" s="2"/>
      <c r="AA954">
        <f>ROW()</f>
        <v>954</v>
      </c>
      <c r="AB954">
        <f t="shared" si="202"/>
        <v>0.96525096525096532</v>
      </c>
      <c r="AC954">
        <f t="shared" si="206"/>
        <v>1852076807.474153</v>
      </c>
      <c r="AF954">
        <f t="shared" si="213"/>
        <v>8.3632731918265328</v>
      </c>
      <c r="AI954">
        <f t="shared" si="207"/>
        <v>8.1478741748750512</v>
      </c>
      <c r="AK954">
        <f t="shared" si="208"/>
        <v>101450285136.91034</v>
      </c>
      <c r="AM954">
        <f t="shared" si="209"/>
        <v>23.314126308567481</v>
      </c>
      <c r="AS954">
        <f t="shared" si="201"/>
        <v>4.1017749954253668E-2</v>
      </c>
    </row>
    <row r="955" spans="1:45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f>IFERROR(VLOOKUP(A955,SHORTVOL!$A$2:$E$10000,5,0),"")</f>
        <v>90.19</v>
      </c>
      <c r="G955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 s="2">
        <f t="shared" si="210"/>
        <v>181441.47676104589</v>
      </c>
      <c r="M955">
        <f t="shared" si="203"/>
        <v>159683994.28636581</v>
      </c>
      <c r="O955">
        <f t="shared" si="204"/>
        <v>12.986357732820458</v>
      </c>
      <c r="Q955" s="2">
        <f t="shared" si="211"/>
        <v>225.03094277007838</v>
      </c>
      <c r="S955">
        <f t="shared" si="205"/>
        <v>275.37732083776729</v>
      </c>
      <c r="U955">
        <f t="shared" si="212"/>
        <v>155187.84029176549</v>
      </c>
      <c r="W955" s="2">
        <f t="shared" si="199"/>
        <v>2.7036588618953257</v>
      </c>
      <c r="X955" s="2"/>
      <c r="Y955" s="2">
        <f t="shared" si="200"/>
        <v>742974576205.76587</v>
      </c>
      <c r="Z955" s="2"/>
      <c r="AA955">
        <f>ROW()</f>
        <v>955</v>
      </c>
      <c r="AB955">
        <f t="shared" si="202"/>
        <v>0.98177966101694913</v>
      </c>
      <c r="AC955">
        <f t="shared" si="206"/>
        <v>1937415975.3470752</v>
      </c>
      <c r="AF955">
        <f t="shared" si="213"/>
        <v>8.1695377255270163</v>
      </c>
      <c r="AI955">
        <f t="shared" si="207"/>
        <v>7.9607510525559455</v>
      </c>
      <c r="AK955">
        <f t="shared" si="208"/>
        <v>106142023194.74202</v>
      </c>
      <c r="AM955">
        <f t="shared" si="209"/>
        <v>23.084107563544531</v>
      </c>
      <c r="AS955">
        <f t="shared" si="201"/>
        <v>6.3193476850517794E-2</v>
      </c>
    </row>
    <row r="956" spans="1:45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f>IFERROR(VLOOKUP(A956,SHORTVOL!$A$2:$E$10000,5,0),"")</f>
        <v>91.1</v>
      </c>
      <c r="G956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 s="2">
        <f t="shared" si="210"/>
        <v>179915.25942003628</v>
      </c>
      <c r="M956">
        <f t="shared" si="203"/>
        <v>157651323.77670589</v>
      </c>
      <c r="O956">
        <f t="shared" si="204"/>
        <v>13.041079868856084</v>
      </c>
      <c r="Q956" s="2">
        <f t="shared" si="211"/>
        <v>224.99954941995134</v>
      </c>
      <c r="S956">
        <f t="shared" si="205"/>
        <v>275.33920557340588</v>
      </c>
      <c r="U956">
        <f t="shared" si="212"/>
        <v>153867.43497391816</v>
      </c>
      <c r="W956" s="2">
        <f t="shared" si="199"/>
        <v>2.7306502093268294</v>
      </c>
      <c r="X956" s="2"/>
      <c r="Y956" s="2">
        <f t="shared" si="200"/>
        <v>727914677281.3479</v>
      </c>
      <c r="Z956" s="2"/>
      <c r="AA956">
        <f>ROW()</f>
        <v>956</v>
      </c>
      <c r="AB956">
        <f t="shared" si="202"/>
        <v>0.98597106532222711</v>
      </c>
      <c r="AC956">
        <f t="shared" si="206"/>
        <v>1904493569.4444699</v>
      </c>
      <c r="AF956">
        <f t="shared" si="213"/>
        <v>8.2384309418432586</v>
      </c>
      <c r="AI956">
        <f t="shared" si="207"/>
        <v>8.0287018600858548</v>
      </c>
      <c r="AK956">
        <f t="shared" si="208"/>
        <v>104346791293.71538</v>
      </c>
      <c r="AM956">
        <f t="shared" si="209"/>
        <v>23.090173675437455</v>
      </c>
      <c r="AS956">
        <f t="shared" si="201"/>
        <v>-2.0269736551856266E-2</v>
      </c>
    </row>
    <row r="957" spans="1:45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f>IFERROR(VLOOKUP(A957,SHORTVOL!$A$2:$E$10000,5,0),"")</f>
        <v>87.58</v>
      </c>
      <c r="G957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 s="2">
        <f t="shared" si="210"/>
        <v>187364.15384173536</v>
      </c>
      <c r="M957">
        <f t="shared" si="203"/>
        <v>167424567.58067557</v>
      </c>
      <c r="O957">
        <f t="shared" si="204"/>
        <v>12.771218925949727</v>
      </c>
      <c r="Q957" s="2">
        <f t="shared" si="211"/>
        <v>230.03399456587942</v>
      </c>
      <c r="S957">
        <f t="shared" si="205"/>
        <v>281.50032697597516</v>
      </c>
      <c r="U957">
        <f t="shared" si="212"/>
        <v>160222.98364794379</v>
      </c>
      <c r="W957" s="2">
        <f t="shared" si="199"/>
        <v>2.6248641041213974</v>
      </c>
      <c r="X957" s="2"/>
      <c r="Y957" s="2">
        <f t="shared" si="200"/>
        <v>784011334329.8136</v>
      </c>
      <c r="Z957" s="2"/>
      <c r="AA957">
        <f>ROW()</f>
        <v>957</v>
      </c>
      <c r="AB957">
        <f t="shared" si="202"/>
        <v>1.0105529759392149</v>
      </c>
      <c r="AC957">
        <f t="shared" si="206"/>
        <v>2061869745.0636823</v>
      </c>
      <c r="AF957">
        <f t="shared" si="213"/>
        <v>7.8975250065904774</v>
      </c>
      <c r="AI957">
        <f t="shared" si="207"/>
        <v>7.6972590019260769</v>
      </c>
      <c r="AK957">
        <f t="shared" si="208"/>
        <v>112978529435.40001</v>
      </c>
      <c r="AM957">
        <f t="shared" si="209"/>
        <v>22.576328728447923</v>
      </c>
      <c r="AS957">
        <f t="shared" si="201"/>
        <v>7.7064879716367773E-2</v>
      </c>
    </row>
    <row r="958" spans="1:45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f>IFERROR(VLOOKUP(A958,SHORTVOL!$A$2:$E$10000,5,0),"")</f>
        <v>88.99</v>
      </c>
      <c r="G958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 s="2">
        <f t="shared" si="210"/>
        <v>183535.37666657841</v>
      </c>
      <c r="M958">
        <f t="shared" si="203"/>
        <v>162236378.8751452</v>
      </c>
      <c r="O958">
        <f t="shared" si="204"/>
        <v>12.902011882999776</v>
      </c>
      <c r="Q958" s="2">
        <f t="shared" si="211"/>
        <v>227.08458207257186</v>
      </c>
      <c r="S958">
        <f t="shared" si="205"/>
        <v>277.89194546216493</v>
      </c>
      <c r="U958">
        <f t="shared" si="212"/>
        <v>156902.40327331758</v>
      </c>
      <c r="W958" s="2">
        <f t="shared" ref="W958:W1021" si="214">W957*(1-W$1+IF(AND(WEEKDAY($A958)&lt;&gt;1,WEEKDAY($A958)&lt;&gt;7),-W$5,0))^($A958-$A957)*(1+(F958/F957-1))</f>
        <v>2.6662793862119227</v>
      </c>
      <c r="X958" s="2"/>
      <c r="Y958" s="2">
        <f t="shared" ref="Y958:Y1021" si="215">Y957*(1-Y$1+IF(AND(WEEKDAY($A958)&lt;&gt;1,WEEKDAY($A958)&lt;&gt;7),-Y$5,0))^($A958-$A957)*(1+2*(G958/G957-1))</f>
        <v>758499130407.91125</v>
      </c>
      <c r="Z958" s="2"/>
      <c r="AA958">
        <f>ROW()</f>
        <v>958</v>
      </c>
      <c r="AB958">
        <f t="shared" si="202"/>
        <v>1.024547803617571</v>
      </c>
      <c r="AC958">
        <f t="shared" si="206"/>
        <v>1976554992.1284575</v>
      </c>
      <c r="AF958">
        <f t="shared" si="213"/>
        <v>8.0594054993843152</v>
      </c>
      <c r="AI958">
        <f t="shared" si="207"/>
        <v>7.8574367369813762</v>
      </c>
      <c r="AK958">
        <f t="shared" si="208"/>
        <v>108328856541.63031</v>
      </c>
      <c r="AM958">
        <f t="shared" si="209"/>
        <v>22.873966343715523</v>
      </c>
      <c r="AS958">
        <f t="shared" ref="AS958:AS1021" si="216">Y958/Y957-1</f>
        <v>-3.2540605989721638E-2</v>
      </c>
    </row>
    <row r="959" spans="1:45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f>IFERROR(VLOOKUP(A959,SHORTVOL!$A$2:$E$10000,5,0),"")</f>
        <v>87.07</v>
      </c>
      <c r="G959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 s="2">
        <f t="shared" si="210"/>
        <v>192507.19059071437</v>
      </c>
      <c r="M959">
        <f t="shared" si="203"/>
        <v>174115313.27545857</v>
      </c>
      <c r="O959">
        <f t="shared" si="204"/>
        <v>12.586745263155015</v>
      </c>
      <c r="Q959" s="2">
        <f t="shared" si="211"/>
        <v>234.50370359097479</v>
      </c>
      <c r="S959">
        <f t="shared" si="205"/>
        <v>286.97131805031728</v>
      </c>
      <c r="U959">
        <f t="shared" si="212"/>
        <v>164557.6665293689</v>
      </c>
      <c r="W959" s="2">
        <f t="shared" si="214"/>
        <v>2.6084780176639906</v>
      </c>
      <c r="X959" s="2"/>
      <c r="Y959" s="2">
        <f t="shared" si="215"/>
        <v>791099030237.93726</v>
      </c>
      <c r="Z959" s="2"/>
      <c r="AA959">
        <f>ROW()</f>
        <v>959</v>
      </c>
      <c r="AB959">
        <f t="shared" si="202"/>
        <v>0.99764613573950578</v>
      </c>
      <c r="AC959">
        <f t="shared" si="206"/>
        <v>2169473262.9638824</v>
      </c>
      <c r="AF959">
        <f t="shared" si="213"/>
        <v>7.6655871532424706</v>
      </c>
      <c r="AI959">
        <f t="shared" si="207"/>
        <v>7.4742220343901469</v>
      </c>
      <c r="AK959">
        <f t="shared" si="208"/>
        <v>118911287431.38962</v>
      </c>
      <c r="AM959">
        <f t="shared" si="209"/>
        <v>22.129243783641993</v>
      </c>
      <c r="AS959">
        <f t="shared" si="216"/>
        <v>4.2979482141916492E-2</v>
      </c>
    </row>
    <row r="960" spans="1:45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f>IFERROR(VLOOKUP(A960,SHORTVOL!$A$2:$E$10000,5,0),"")</f>
        <v>86.74</v>
      </c>
      <c r="G960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 s="2">
        <f t="shared" si="210"/>
        <v>190525.7440783981</v>
      </c>
      <c r="M960">
        <f t="shared" si="203"/>
        <v>171408584.3415921</v>
      </c>
      <c r="O960">
        <f t="shared" si="204"/>
        <v>12.651599241805913</v>
      </c>
      <c r="Q960" s="2">
        <f t="shared" si="211"/>
        <v>229.55263001542843</v>
      </c>
      <c r="S960">
        <f t="shared" si="205"/>
        <v>280.9128042852094</v>
      </c>
      <c r="U960">
        <f t="shared" si="212"/>
        <v>162848.58434909393</v>
      </c>
      <c r="W960" s="2">
        <f t="shared" si="214"/>
        <v>2.598317647139162</v>
      </c>
      <c r="X960" s="2"/>
      <c r="Y960" s="2">
        <f t="shared" si="215"/>
        <v>796859182200.94043</v>
      </c>
      <c r="Z960" s="2"/>
      <c r="AA960">
        <f>ROW()</f>
        <v>960</v>
      </c>
      <c r="AB960">
        <f t="shared" si="202"/>
        <v>0.98448979591836738</v>
      </c>
      <c r="AC960">
        <f t="shared" si="206"/>
        <v>2124461259.1025932</v>
      </c>
      <c r="AF960">
        <f t="shared" si="213"/>
        <v>7.744622343028154</v>
      </c>
      <c r="AI960">
        <f t="shared" si="207"/>
        <v>7.5520263745550889</v>
      </c>
      <c r="AK960">
        <f t="shared" si="208"/>
        <v>116453116821.22362</v>
      </c>
      <c r="AM960">
        <f t="shared" si="209"/>
        <v>22.599060975008747</v>
      </c>
      <c r="AS960">
        <f t="shared" si="216"/>
        <v>7.281202154009403E-3</v>
      </c>
    </row>
    <row r="961" spans="1:45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f>IFERROR(VLOOKUP(A961,SHORTVOL!$A$2:$E$10000,5,0),"")</f>
        <v>90.01</v>
      </c>
      <c r="G961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 s="2">
        <f t="shared" si="210"/>
        <v>184373.20483782527</v>
      </c>
      <c r="M961">
        <f t="shared" si="203"/>
        <v>163087461.73084006</v>
      </c>
      <c r="O961">
        <f t="shared" si="204"/>
        <v>12.855952396946401</v>
      </c>
      <c r="Q961" s="2">
        <f t="shared" si="211"/>
        <v>225.77740624646188</v>
      </c>
      <c r="S961">
        <f t="shared" si="205"/>
        <v>276.29321361232837</v>
      </c>
      <c r="U961">
        <f t="shared" si="212"/>
        <v>157574.65991340723</v>
      </c>
      <c r="W961" s="2">
        <f t="shared" si="214"/>
        <v>2.6959868856047171</v>
      </c>
      <c r="X961" s="2"/>
      <c r="Y961" s="2">
        <f t="shared" si="215"/>
        <v>736813254947.56897</v>
      </c>
      <c r="Z961" s="2"/>
      <c r="AA961">
        <f>ROW()</f>
        <v>961</v>
      </c>
      <c r="AB961">
        <f t="shared" si="202"/>
        <v>0.97912317327766174</v>
      </c>
      <c r="AC961">
        <f t="shared" si="206"/>
        <v>1986909313.7184546</v>
      </c>
      <c r="AF961">
        <f t="shared" si="213"/>
        <v>7.9948474491439647</v>
      </c>
      <c r="AI961">
        <f t="shared" si="207"/>
        <v>7.7967950502149348</v>
      </c>
      <c r="AK961">
        <f t="shared" si="208"/>
        <v>108921563894.09998</v>
      </c>
      <c r="AM961">
        <f t="shared" si="209"/>
        <v>22.973376313968238</v>
      </c>
      <c r="AS961">
        <f t="shared" si="216"/>
        <v>-7.5353247593286765E-2</v>
      </c>
    </row>
    <row r="962" spans="1:45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f>IFERROR(VLOOKUP(A962,SHORTVOL!$A$2:$E$10000,5,0),"")</f>
        <v>86.09</v>
      </c>
      <c r="G962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 s="2">
        <f t="shared" si="210"/>
        <v>192920.87816697705</v>
      </c>
      <c r="M962">
        <f t="shared" si="203"/>
        <v>174411611.37813255</v>
      </c>
      <c r="O962">
        <f t="shared" si="204"/>
        <v>12.558026058973708</v>
      </c>
      <c r="Q962" s="2">
        <f t="shared" si="211"/>
        <v>238.21176414468434</v>
      </c>
      <c r="S962">
        <f t="shared" si="205"/>
        <v>291.50997462144119</v>
      </c>
      <c r="U962">
        <f t="shared" si="212"/>
        <v>164865.23599193903</v>
      </c>
      <c r="W962" s="2">
        <f t="shared" si="214"/>
        <v>2.5783027381782966</v>
      </c>
      <c r="X962" s="2"/>
      <c r="Y962" s="2">
        <f t="shared" si="215"/>
        <v>800788379089.37036</v>
      </c>
      <c r="Z962" s="2"/>
      <c r="AA962">
        <f>ROW()</f>
        <v>962</v>
      </c>
      <c r="AB962">
        <f t="shared" si="202"/>
        <v>0.966530612244898</v>
      </c>
      <c r="AC962">
        <f t="shared" si="206"/>
        <v>2170814179.4306583</v>
      </c>
      <c r="AF962">
        <f t="shared" si="213"/>
        <v>7.6243505667863998</v>
      </c>
      <c r="AI962">
        <f t="shared" si="207"/>
        <v>7.436207120551857</v>
      </c>
      <c r="AK962">
        <f t="shared" si="208"/>
        <v>119012340000.86365</v>
      </c>
      <c r="AM962">
        <f t="shared" si="209"/>
        <v>21.7107190946782</v>
      </c>
      <c r="AS962">
        <f t="shared" si="216"/>
        <v>8.6826782379686884E-2</v>
      </c>
    </row>
    <row r="963" spans="1:45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f>IFERROR(VLOOKUP(A963,SHORTVOL!$A$2:$E$10000,5,0),"")</f>
        <v>88.92</v>
      </c>
      <c r="G963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 s="2">
        <f t="shared" si="210"/>
        <v>184719.8582649907</v>
      </c>
      <c r="M963">
        <f t="shared" si="203"/>
        <v>163234311.23739788</v>
      </c>
      <c r="O963">
        <f t="shared" si="204"/>
        <v>12.825175419991998</v>
      </c>
      <c r="Q963" s="2">
        <f t="shared" si="211"/>
        <v>232.85524351662451</v>
      </c>
      <c r="S963">
        <f t="shared" si="205"/>
        <v>284.95590695660383</v>
      </c>
      <c r="U963">
        <f t="shared" si="212"/>
        <v>157810.89950921549</v>
      </c>
      <c r="W963" s="2">
        <f t="shared" si="214"/>
        <v>2.6622155839864341</v>
      </c>
      <c r="X963" s="2"/>
      <c r="Y963" s="2">
        <f t="shared" si="215"/>
        <v>747825704850.48792</v>
      </c>
      <c r="Z963" s="2"/>
      <c r="AA963">
        <f>ROW()</f>
        <v>963</v>
      </c>
      <c r="AB963">
        <f t="shared" si="202"/>
        <v>0.96746937051119553</v>
      </c>
      <c r="AC963">
        <f t="shared" si="206"/>
        <v>1985200373.2675648</v>
      </c>
      <c r="AF963">
        <f t="shared" si="213"/>
        <v>7.9488444688129434</v>
      </c>
      <c r="AI963">
        <f t="shared" si="207"/>
        <v>7.7549798103434862</v>
      </c>
      <c r="AK963">
        <f t="shared" si="208"/>
        <v>108860571588.55464</v>
      </c>
      <c r="AM963">
        <f t="shared" si="209"/>
        <v>22.206395994554494</v>
      </c>
      <c r="AS963">
        <f t="shared" si="216"/>
        <v>-6.6138165365373869E-2</v>
      </c>
    </row>
    <row r="964" spans="1:45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f>IFERROR(VLOOKUP(A964,SHORTVOL!$A$2:$E$10000,5,0),"")</f>
        <v>88.05</v>
      </c>
      <c r="G964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 s="2">
        <f t="shared" si="210"/>
        <v>185987.12517151554</v>
      </c>
      <c r="M964">
        <f t="shared" si="203"/>
        <v>164897511.98467273</v>
      </c>
      <c r="O964">
        <f t="shared" si="204"/>
        <v>12.781242599968387</v>
      </c>
      <c r="Q964" s="2">
        <f t="shared" si="211"/>
        <v>231.51136994295405</v>
      </c>
      <c r="S964">
        <f t="shared" si="205"/>
        <v>283.31165618088016</v>
      </c>
      <c r="U964">
        <f t="shared" si="212"/>
        <v>158879.30893217865</v>
      </c>
      <c r="W964" s="2">
        <f t="shared" si="214"/>
        <v>2.6358902039354586</v>
      </c>
      <c r="X964" s="2"/>
      <c r="Y964" s="2">
        <f t="shared" si="215"/>
        <v>762461165113.09009</v>
      </c>
      <c r="Z964" s="2"/>
      <c r="AA964">
        <f>ROW()</f>
        <v>964</v>
      </c>
      <c r="AB964">
        <f t="shared" si="202"/>
        <v>0.95694956949569487</v>
      </c>
      <c r="AC964">
        <f t="shared" si="206"/>
        <v>2012127917.2191517</v>
      </c>
      <c r="AF964">
        <f t="shared" si="213"/>
        <v>7.8944313760574527</v>
      </c>
      <c r="AI964">
        <f t="shared" si="207"/>
        <v>7.7026292352376613</v>
      </c>
      <c r="AK964">
        <f t="shared" si="208"/>
        <v>110345380017.50418</v>
      </c>
      <c r="AM964">
        <f t="shared" si="209"/>
        <v>22.337017516956127</v>
      </c>
      <c r="AS964">
        <f t="shared" si="216"/>
        <v>1.9570683606721095E-2</v>
      </c>
    </row>
    <row r="965" spans="1:45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f>IFERROR(VLOOKUP(A965,SHORTVOL!$A$2:$E$10000,5,0),"")</f>
        <v>88.67</v>
      </c>
      <c r="G965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 s="2">
        <f t="shared" si="210"/>
        <v>184156.41545359607</v>
      </c>
      <c r="M965">
        <f t="shared" si="203"/>
        <v>162446022.5486154</v>
      </c>
      <c r="O965">
        <f t="shared" si="204"/>
        <v>12.844206539691326</v>
      </c>
      <c r="Q965" s="2">
        <f t="shared" si="211"/>
        <v>230.71353345937484</v>
      </c>
      <c r="S965">
        <f t="shared" si="205"/>
        <v>282.33561451936151</v>
      </c>
      <c r="U965">
        <f t="shared" si="212"/>
        <v>157301.1053854191</v>
      </c>
      <c r="W965" s="2">
        <f t="shared" si="214"/>
        <v>2.6541707128104552</v>
      </c>
      <c r="X965" s="2"/>
      <c r="Y965" s="2">
        <f t="shared" si="215"/>
        <v>751475758994.18298</v>
      </c>
      <c r="Z965" s="2"/>
      <c r="AA965">
        <f>ROW()</f>
        <v>965</v>
      </c>
      <c r="AB965">
        <f t="shared" si="202"/>
        <v>1.0008210180623973</v>
      </c>
      <c r="AC965">
        <f t="shared" si="206"/>
        <v>1972201738.3972554</v>
      </c>
      <c r="AF965">
        <f t="shared" si="213"/>
        <v>7.9722533358006968</v>
      </c>
      <c r="AI965">
        <f t="shared" si="207"/>
        <v>7.7793031975967315</v>
      </c>
      <c r="AK965">
        <f t="shared" si="208"/>
        <v>108163868393.03551</v>
      </c>
      <c r="AM965">
        <f t="shared" si="209"/>
        <v>22.416468132683899</v>
      </c>
      <c r="AS965">
        <f t="shared" si="216"/>
        <v>-1.4407823796871999E-2</v>
      </c>
    </row>
    <row r="966" spans="1:45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f>IFERROR(VLOOKUP(A966,SHORTVOL!$A$2:$E$10000,5,0),"")</f>
        <v>82.39</v>
      </c>
      <c r="G966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 s="2">
        <f t="shared" si="210"/>
        <v>198626.73097500793</v>
      </c>
      <c r="M966">
        <f t="shared" si="203"/>
        <v>181576351.47212774</v>
      </c>
      <c r="O966">
        <f t="shared" si="204"/>
        <v>12.339643490210262</v>
      </c>
      <c r="Q966" s="2">
        <f t="shared" si="211"/>
        <v>246.21874556900877</v>
      </c>
      <c r="S966">
        <f t="shared" si="205"/>
        <v>301.31044320718291</v>
      </c>
      <c r="U966">
        <f t="shared" si="212"/>
        <v>169646.97684830392</v>
      </c>
      <c r="W966" s="2">
        <f t="shared" si="214"/>
        <v>2.4659305186097722</v>
      </c>
      <c r="X966" s="2"/>
      <c r="Y966" s="2">
        <f t="shared" si="215"/>
        <v>857927086956.35303</v>
      </c>
      <c r="Z966" s="2"/>
      <c r="AA966">
        <f>ROW()</f>
        <v>966</v>
      </c>
      <c r="AB966">
        <f t="shared" si="202"/>
        <v>1.0763993948562784</v>
      </c>
      <c r="AC966">
        <f t="shared" si="206"/>
        <v>2281826088.9039521</v>
      </c>
      <c r="AF966">
        <f t="shared" si="213"/>
        <v>7.3459567561142105</v>
      </c>
      <c r="AI966">
        <f t="shared" si="207"/>
        <v>7.1688491628835775</v>
      </c>
      <c r="AK966">
        <f t="shared" si="208"/>
        <v>125154284257.13596</v>
      </c>
      <c r="AM966">
        <f t="shared" si="209"/>
        <v>20.912323236469518</v>
      </c>
      <c r="AS966">
        <f t="shared" si="216"/>
        <v>0.14165636973393592</v>
      </c>
    </row>
    <row r="967" spans="1:45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f>IFERROR(VLOOKUP(A967,SHORTVOL!$A$2:$E$10000,5,0),"")</f>
        <v>81.48</v>
      </c>
      <c r="G967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 s="2">
        <f t="shared" si="210"/>
        <v>200509.07284638713</v>
      </c>
      <c r="M967">
        <f t="shared" si="203"/>
        <v>184139033.86910707</v>
      </c>
      <c r="O967">
        <f t="shared" si="204"/>
        <v>12.28123187845317</v>
      </c>
      <c r="Q967" s="2">
        <f t="shared" si="211"/>
        <v>243.89264089259802</v>
      </c>
      <c r="S967">
        <f t="shared" si="205"/>
        <v>298.46419730792923</v>
      </c>
      <c r="U967">
        <f t="shared" si="212"/>
        <v>171239.36170640288</v>
      </c>
      <c r="W967" s="2">
        <f t="shared" si="214"/>
        <v>2.4384370105708428</v>
      </c>
      <c r="X967" s="2"/>
      <c r="Y967" s="2">
        <f t="shared" si="215"/>
        <v>876602004249.80493</v>
      </c>
      <c r="Z967" s="2"/>
      <c r="AA967">
        <f>ROW()</f>
        <v>967</v>
      </c>
      <c r="AB967">
        <f t="shared" ref="AB967:AB1030" si="217">B967/C967</f>
        <v>1.045786841092728</v>
      </c>
      <c r="AC967">
        <f t="shared" si="206"/>
        <v>2324716812.3110986</v>
      </c>
      <c r="AF967">
        <f t="shared" si="213"/>
        <v>7.2764519832783838</v>
      </c>
      <c r="AI967">
        <f t="shared" si="207"/>
        <v>7.1016981765250682</v>
      </c>
      <c r="AK967">
        <f t="shared" si="208"/>
        <v>127516252755.44582</v>
      </c>
      <c r="AM967">
        <f t="shared" si="209"/>
        <v>21.112212814220811</v>
      </c>
      <c r="AS967">
        <f t="shared" si="216"/>
        <v>2.1767487677425423E-2</v>
      </c>
    </row>
    <row r="968" spans="1:45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f>IFERROR(VLOOKUP(A968,SHORTVOL!$A$2:$E$10000,5,0),"")</f>
        <v>80.540000000000006</v>
      </c>
      <c r="G968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 s="2">
        <f t="shared" si="210"/>
        <v>203349.26882205796</v>
      </c>
      <c r="M968">
        <f t="shared" ref="M968:M1031" si="218">M967*(1-(M$1+M$5))^($A968-$A967)*(1+1.5*(E968/E967-1))</f>
        <v>187976716.21167856</v>
      </c>
      <c r="O968">
        <f t="shared" ref="O968:O1031" si="219">O967*(1-IF($A968&lt;=O963,O$1,O$1+IF(AND(WEEKDAY($A968)&lt;&gt;1,WEEKDAY($A968)&lt;&gt;7),P$1,0)))^($A968-$A967)*(1-0.5*(E968/E967-1))</f>
        <v>12.194483313007412</v>
      </c>
      <c r="Q968" s="2">
        <f t="shared" si="211"/>
        <v>241.27523692759036</v>
      </c>
      <c r="S968">
        <f t="shared" ref="S968:S1031" si="220">S967*$H968/$H967*(1-(S$1+S$5+IF(AND(WEEKDAY($A968)&lt;&gt;1,WEEKDAY($A968)&lt;&gt;7),IF($A968&lt;T$2,T$1,T$3),0)))^($A968-$A967)</f>
        <v>295.26243733171987</v>
      </c>
      <c r="U968">
        <f t="shared" si="212"/>
        <v>173603.07906092543</v>
      </c>
      <c r="W968" s="2">
        <f t="shared" si="214"/>
        <v>2.4092890129843032</v>
      </c>
      <c r="X968" s="2"/>
      <c r="Y968" s="2">
        <f t="shared" si="215"/>
        <v>896347501669.11816</v>
      </c>
      <c r="Z968" s="2"/>
      <c r="AA968">
        <f>ROW()</f>
        <v>968</v>
      </c>
      <c r="AB968">
        <f t="shared" si="217"/>
        <v>1.1321650237312888</v>
      </c>
      <c r="AC968">
        <f t="shared" ref="AC968:AC1031" si="221">AC967*(1-(AC$1+AC$5))^($A968-$A967)*(1+2*(E968/E967-1))</f>
        <v>2389116032.2904367</v>
      </c>
      <c r="AF968">
        <f t="shared" si="213"/>
        <v>7.1738252902231805</v>
      </c>
      <c r="AI968">
        <f t="shared" ref="AI968:AI1031" si="222">AI967*(1-AI$1+J967)^($A968-$A967)*(2-E968/E967)</f>
        <v>7.0042108222754935</v>
      </c>
      <c r="AK968">
        <f t="shared" ref="AK968:AK1031" si="223">AK967*(1-AK$1+J968)^($A968-$A967)*(1+2*(E968/E967-1))</f>
        <v>131077289208.51616</v>
      </c>
      <c r="AM968">
        <f t="shared" ref="AM968:AM1031" si="224">AM967*(1-AM$1+J968)^($A968-$A967)*(2-I968/I967)</f>
        <v>21.346481917396098</v>
      </c>
      <c r="AS968">
        <f t="shared" si="216"/>
        <v>2.2525042520535221E-2</v>
      </c>
    </row>
    <row r="969" spans="1:45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f>IFERROR(VLOOKUP(A969,SHORTVOL!$A$2:$E$10000,5,0),"")</f>
        <v>82.53</v>
      </c>
      <c r="G969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 s="2">
        <f t="shared" ref="K969:K1032" si="225">K968*$D969/$D968*(1-K$1)^($A969-$A968)</f>
        <v>193854.04425057556</v>
      </c>
      <c r="M969">
        <f t="shared" si="218"/>
        <v>174796843.2591666</v>
      </c>
      <c r="O969">
        <f t="shared" si="219"/>
        <v>12.479125183264676</v>
      </c>
      <c r="Q969" s="2">
        <f t="shared" ref="Q969:Q1032" si="226">Q968*$H969/$H968*(1-Q$1)^($A969-$A968)</f>
        <v>233.88336075700491</v>
      </c>
      <c r="S969">
        <f t="shared" si="220"/>
        <v>286.2168853651977</v>
      </c>
      <c r="U969">
        <f t="shared" ref="U969:U1032" si="227">U968*$E969/$E968*(1-(U$1+U$5+IF(AND(WEEKDAY(A969)&lt;&gt;1,WEEKDAY(A969)&lt;&gt;7),IF(A969&lt;V$2,V$1,V$3),0)))^($A969-$A968)</f>
        <v>165484.63430316391</v>
      </c>
      <c r="W969" s="2">
        <f t="shared" si="214"/>
        <v>2.4685578452032924</v>
      </c>
      <c r="X969" s="2"/>
      <c r="Y969" s="2">
        <f t="shared" si="215"/>
        <v>851972047032.03723</v>
      </c>
      <c r="Z969" s="2"/>
      <c r="AA969">
        <f>ROW()</f>
        <v>969</v>
      </c>
      <c r="AB969">
        <f t="shared" si="217"/>
        <v>1.1055238095238096</v>
      </c>
      <c r="AC969">
        <f t="shared" si="221"/>
        <v>2165722898.5641842</v>
      </c>
      <c r="AF969">
        <f t="shared" ref="AF969:AF1032" si="228">AF968*(1-IF($A969&lt;=AG$3,AF$1,AF$1+IF(AND(WEEKDAY($A969)&lt;&gt;1,WEEKDAY($A969)&lt;&gt;7),AG$1,0)))^($A969-$A968)*(2-$E969/$E968)</f>
        <v>7.5087584994667855</v>
      </c>
      <c r="AI969">
        <f t="shared" si="222"/>
        <v>7.3317794638410305</v>
      </c>
      <c r="AK969">
        <f t="shared" si="223"/>
        <v>118827450099.87105</v>
      </c>
      <c r="AM969">
        <f t="shared" si="224"/>
        <v>22.002012932470411</v>
      </c>
      <c r="AS969">
        <f t="shared" si="216"/>
        <v>-4.9506976428726479E-2</v>
      </c>
    </row>
    <row r="970" spans="1:45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f>IFERROR(VLOOKUP(A970,SHORTVOL!$A$2:$E$10000,5,0),"")</f>
        <v>84.11</v>
      </c>
      <c r="G970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 s="2">
        <f t="shared" si="225"/>
        <v>194101.35471681316</v>
      </c>
      <c r="M970">
        <f t="shared" si="218"/>
        <v>175118753.63821301</v>
      </c>
      <c r="O970">
        <f t="shared" si="219"/>
        <v>12.471099996721444</v>
      </c>
      <c r="Q970" s="2">
        <f t="shared" si="226"/>
        <v>234.88861343779953</v>
      </c>
      <c r="S970">
        <f t="shared" si="220"/>
        <v>287.44738747479306</v>
      </c>
      <c r="U970">
        <f t="shared" si="227"/>
        <v>165684.10161187008</v>
      </c>
      <c r="W970" s="2">
        <f t="shared" si="214"/>
        <v>2.5155519158995401</v>
      </c>
      <c r="X970" s="2"/>
      <c r="Y970" s="2">
        <f t="shared" si="215"/>
        <v>819280294597.4104</v>
      </c>
      <c r="Z970" s="2"/>
      <c r="AA970">
        <f>ROW()</f>
        <v>970</v>
      </c>
      <c r="AB970">
        <f t="shared" si="217"/>
        <v>1.0684615384615386</v>
      </c>
      <c r="AC970">
        <f t="shared" si="221"/>
        <v>2170995412.3278584</v>
      </c>
      <c r="AF970">
        <f t="shared" si="228"/>
        <v>7.499142235692414</v>
      </c>
      <c r="AI970">
        <f t="shared" si="222"/>
        <v>7.3229436158675538</v>
      </c>
      <c r="AK970">
        <f t="shared" si="223"/>
        <v>119123234150.2236</v>
      </c>
      <c r="AM970">
        <f t="shared" si="224"/>
        <v>21.908996390854682</v>
      </c>
      <c r="AS970">
        <f t="shared" si="216"/>
        <v>-3.837186037794682E-2</v>
      </c>
    </row>
    <row r="971" spans="1:45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f>IFERROR(VLOOKUP(A971,SHORTVOL!$A$2:$E$10000,5,0),"")</f>
        <v>82.67</v>
      </c>
      <c r="G971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 s="2">
        <f t="shared" si="225"/>
        <v>196769.78580054871</v>
      </c>
      <c r="M971">
        <f t="shared" si="218"/>
        <v>178717371.10030812</v>
      </c>
      <c r="O971">
        <f t="shared" si="219"/>
        <v>12.385311645551353</v>
      </c>
      <c r="Q971" s="2">
        <f t="shared" si="226"/>
        <v>237.98555431868567</v>
      </c>
      <c r="S971">
        <f t="shared" si="220"/>
        <v>291.23762030984153</v>
      </c>
      <c r="U971">
        <f t="shared" si="227"/>
        <v>167950.1771675887</v>
      </c>
      <c r="W971" s="2">
        <f t="shared" si="214"/>
        <v>2.4722237701720124</v>
      </c>
      <c r="X971" s="2"/>
      <c r="Y971" s="2">
        <f t="shared" si="215"/>
        <v>847186952266.56128</v>
      </c>
      <c r="Z971" s="2"/>
      <c r="AA971">
        <f>ROW()</f>
        <v>971</v>
      </c>
      <c r="AB971">
        <f t="shared" si="217"/>
        <v>1.0826507818317199</v>
      </c>
      <c r="AC971">
        <f t="shared" si="221"/>
        <v>2230432643.8225369</v>
      </c>
      <c r="AF971">
        <f t="shared" si="228"/>
        <v>7.3960126557891535</v>
      </c>
      <c r="AI971">
        <f t="shared" si="222"/>
        <v>7.22278334109693</v>
      </c>
      <c r="AK971">
        <f t="shared" si="223"/>
        <v>122391248087.6778</v>
      </c>
      <c r="AM971">
        <f t="shared" si="224"/>
        <v>21.621665614548011</v>
      </c>
      <c r="AS971">
        <f t="shared" si="216"/>
        <v>3.4062405568858534E-2</v>
      </c>
    </row>
    <row r="972" spans="1:45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f>IFERROR(VLOOKUP(A972,SHORTVOL!$A$2:$E$10000,5,0),"")</f>
        <v>84.13</v>
      </c>
      <c r="G972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 s="2">
        <f t="shared" si="225"/>
        <v>192783.85824939841</v>
      </c>
      <c r="M972">
        <f t="shared" si="218"/>
        <v>173248138.61552411</v>
      </c>
      <c r="O972">
        <f t="shared" si="219"/>
        <v>12.510560900113529</v>
      </c>
      <c r="Q972" s="2">
        <f t="shared" si="226"/>
        <v>234.8287564948065</v>
      </c>
      <c r="S972">
        <f t="shared" si="220"/>
        <v>287.37539667232147</v>
      </c>
      <c r="U972">
        <f t="shared" si="227"/>
        <v>164512.61622137247</v>
      </c>
      <c r="W972" s="2">
        <f t="shared" si="214"/>
        <v>2.5150886329610813</v>
      </c>
      <c r="X972" s="2"/>
      <c r="Y972" s="2">
        <f t="shared" si="215"/>
        <v>816928186645.052</v>
      </c>
      <c r="Z972" s="2"/>
      <c r="AA972">
        <f>ROW()</f>
        <v>972</v>
      </c>
      <c r="AB972">
        <f t="shared" si="217"/>
        <v>1.0696958028494417</v>
      </c>
      <c r="AC972">
        <f t="shared" si="221"/>
        <v>2139289635.5292099</v>
      </c>
      <c r="AF972">
        <f t="shared" si="228"/>
        <v>7.5457126485117518</v>
      </c>
      <c r="AI972">
        <f t="shared" si="222"/>
        <v>7.3706490491694181</v>
      </c>
      <c r="AK972">
        <f t="shared" si="223"/>
        <v>117408788296.31189</v>
      </c>
      <c r="AM972">
        <f t="shared" si="224"/>
        <v>21.91303684159535</v>
      </c>
      <c r="AS972">
        <f t="shared" si="216"/>
        <v>-3.5716751232481858E-2</v>
      </c>
    </row>
    <row r="973" spans="1:45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f>IFERROR(VLOOKUP(A973,SHORTVOL!$A$2:$E$10000,5,0),"")</f>
        <v>85.07</v>
      </c>
      <c r="G973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 s="2">
        <f t="shared" si="225"/>
        <v>192893.31233019743</v>
      </c>
      <c r="M973">
        <f t="shared" si="218"/>
        <v>173383428.23845726</v>
      </c>
      <c r="O973">
        <f t="shared" si="219"/>
        <v>12.506938846221525</v>
      </c>
      <c r="Q973" s="2">
        <f t="shared" si="226"/>
        <v>233.55693153406105</v>
      </c>
      <c r="S973">
        <f t="shared" si="220"/>
        <v>285.81929403942871</v>
      </c>
      <c r="U973">
        <f t="shared" si="227"/>
        <v>164594.57904669025</v>
      </c>
      <c r="W973" s="2">
        <f t="shared" si="214"/>
        <v>2.5429219276258519</v>
      </c>
      <c r="X973" s="2"/>
      <c r="Y973" s="2">
        <f t="shared" si="215"/>
        <v>798592111725.70557</v>
      </c>
      <c r="Z973" s="2"/>
      <c r="AA973">
        <f>ROW()</f>
        <v>973</v>
      </c>
      <c r="AB973">
        <f t="shared" si="217"/>
        <v>1.0651072124756336</v>
      </c>
      <c r="AC973">
        <f t="shared" si="221"/>
        <v>2141472272.5475748</v>
      </c>
      <c r="AF973">
        <f t="shared" si="228"/>
        <v>7.5413848116039874</v>
      </c>
      <c r="AI973">
        <f t="shared" si="222"/>
        <v>7.3669715078761708</v>
      </c>
      <c r="AK973">
        <f t="shared" si="223"/>
        <v>117534869778.70514</v>
      </c>
      <c r="AM973">
        <f t="shared" si="224"/>
        <v>22.033231039513158</v>
      </c>
      <c r="AS973">
        <f t="shared" si="216"/>
        <v>-2.2445149058509917E-2</v>
      </c>
    </row>
    <row r="974" spans="1:45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f>IFERROR(VLOOKUP(A974,SHORTVOL!$A$2:$E$10000,5,0),"")</f>
        <v>84.27</v>
      </c>
      <c r="G974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 s="2">
        <f t="shared" si="225"/>
        <v>193362.58752297206</v>
      </c>
      <c r="M974">
        <f t="shared" si="218"/>
        <v>174003920.09747815</v>
      </c>
      <c r="O974">
        <f t="shared" si="219"/>
        <v>12.491653954972115</v>
      </c>
      <c r="Q974" s="2">
        <f t="shared" si="226"/>
        <v>235.65572618194417</v>
      </c>
      <c r="S974">
        <f t="shared" si="220"/>
        <v>288.38804597540599</v>
      </c>
      <c r="U974">
        <f t="shared" si="227"/>
        <v>164983.58143361041</v>
      </c>
      <c r="W974" s="2">
        <f t="shared" si="214"/>
        <v>2.5187425347953187</v>
      </c>
      <c r="X974" s="2"/>
      <c r="Y974" s="2">
        <f t="shared" si="215"/>
        <v>813513513151.76538</v>
      </c>
      <c r="Z974" s="2"/>
      <c r="AA974">
        <f>ROW()</f>
        <v>974</v>
      </c>
      <c r="AB974">
        <f t="shared" si="217"/>
        <v>1.0590490797546013</v>
      </c>
      <c r="AC974">
        <f t="shared" si="221"/>
        <v>2151645564.9893985</v>
      </c>
      <c r="AF974">
        <f t="shared" si="228"/>
        <v>7.5229936577018197</v>
      </c>
      <c r="AI974">
        <f t="shared" si="222"/>
        <v>7.3495542831839185</v>
      </c>
      <c r="AK974">
        <f t="shared" si="223"/>
        <v>118099555648.5233</v>
      </c>
      <c r="AM974">
        <f t="shared" si="224"/>
        <v>21.836738982433278</v>
      </c>
      <c r="AS974">
        <f t="shared" si="216"/>
        <v>1.868463412919974E-2</v>
      </c>
    </row>
    <row r="975" spans="1:45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f>IFERROR(VLOOKUP(A975,SHORTVOL!$A$2:$E$10000,5,0),"")</f>
        <v>86.6</v>
      </c>
      <c r="G975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 s="2">
        <f t="shared" si="225"/>
        <v>190483.40060870789</v>
      </c>
      <c r="M975">
        <f t="shared" si="218"/>
        <v>170105164.1072523</v>
      </c>
      <c r="O975">
        <f t="shared" si="219"/>
        <v>12.584583946636974</v>
      </c>
      <c r="Q975" s="2">
        <f t="shared" si="226"/>
        <v>230.57042668106303</v>
      </c>
      <c r="S975">
        <f t="shared" si="220"/>
        <v>282.16512604736891</v>
      </c>
      <c r="U975">
        <f t="shared" si="227"/>
        <v>162515.50724351042</v>
      </c>
      <c r="W975" s="2">
        <f t="shared" si="214"/>
        <v>2.5881107868498345</v>
      </c>
      <c r="X975" s="2"/>
      <c r="Y975" s="2">
        <f t="shared" si="215"/>
        <v>768393070168.21521</v>
      </c>
      <c r="Z975" s="2"/>
      <c r="AA975">
        <f>ROW()</f>
        <v>975</v>
      </c>
      <c r="AB975">
        <f t="shared" si="217"/>
        <v>1.0392701309004362</v>
      </c>
      <c r="AC975">
        <f t="shared" si="221"/>
        <v>2087322023.907685</v>
      </c>
      <c r="AF975">
        <f t="shared" si="228"/>
        <v>7.634965185128336</v>
      </c>
      <c r="AI975">
        <f t="shared" si="222"/>
        <v>7.4595011500023034</v>
      </c>
      <c r="AK975">
        <f t="shared" si="223"/>
        <v>114575099321.65479</v>
      </c>
      <c r="AM975">
        <f t="shared" si="224"/>
        <v>22.309488518734344</v>
      </c>
      <c r="AS975">
        <f t="shared" si="216"/>
        <v>-5.546366747952558E-2</v>
      </c>
    </row>
    <row r="976" spans="1:45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f>IFERROR(VLOOKUP(A976,SHORTVOL!$A$2:$E$10000,5,0),"")</f>
        <v>87.55</v>
      </c>
      <c r="G976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 s="2">
        <f t="shared" si="225"/>
        <v>185481.50930681682</v>
      </c>
      <c r="M976">
        <f t="shared" si="218"/>
        <v>163392883.22295234</v>
      </c>
      <c r="O976">
        <f t="shared" si="219"/>
        <v>12.74974098623103</v>
      </c>
      <c r="Q976" s="2">
        <f t="shared" si="226"/>
        <v>221.45441771714709</v>
      </c>
      <c r="S976">
        <f t="shared" si="220"/>
        <v>271.00952654088888</v>
      </c>
      <c r="U976">
        <f t="shared" si="227"/>
        <v>158236.75562393572</v>
      </c>
      <c r="W976" s="2">
        <f t="shared" si="214"/>
        <v>2.6162263151808069</v>
      </c>
      <c r="X976" s="2"/>
      <c r="Y976" s="2">
        <f t="shared" si="215"/>
        <v>751429567858.89172</v>
      </c>
      <c r="Z976" s="2"/>
      <c r="AA976">
        <f>ROW()</f>
        <v>976</v>
      </c>
      <c r="AB976">
        <f t="shared" si="217"/>
        <v>0.99626710908336791</v>
      </c>
      <c r="AC976">
        <f t="shared" si="221"/>
        <v>1977461176.0463607</v>
      </c>
      <c r="AF976">
        <f t="shared" si="228"/>
        <v>7.8354017718398845</v>
      </c>
      <c r="AI976">
        <f t="shared" si="222"/>
        <v>7.6559028294238036</v>
      </c>
      <c r="AK976">
        <f t="shared" si="223"/>
        <v>108550545072.54092</v>
      </c>
      <c r="AM976">
        <f t="shared" si="224"/>
        <v>23.19311315618922</v>
      </c>
      <c r="AS976">
        <f t="shared" si="216"/>
        <v>-2.207659460750977E-2</v>
      </c>
    </row>
    <row r="977" spans="1:45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f>IFERROR(VLOOKUP(A977,SHORTVOL!$A$2:$E$10000,5,0),"")</f>
        <v>84.7</v>
      </c>
      <c r="G977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 s="2">
        <f t="shared" si="225"/>
        <v>192101.04455605138</v>
      </c>
      <c r="M977">
        <f t="shared" si="218"/>
        <v>172105484.3542707</v>
      </c>
      <c r="O977">
        <f t="shared" si="219"/>
        <v>12.522016200320191</v>
      </c>
      <c r="Q977" s="2">
        <f t="shared" si="226"/>
        <v>227.10984790453199</v>
      </c>
      <c r="S977">
        <f t="shared" si="220"/>
        <v>277.93139258935207</v>
      </c>
      <c r="U977">
        <f t="shared" si="227"/>
        <v>163850.91805062059</v>
      </c>
      <c r="W977" s="2">
        <f t="shared" si="214"/>
        <v>2.530259912439131</v>
      </c>
      <c r="X977" s="2"/>
      <c r="Y977" s="2">
        <f t="shared" si="215"/>
        <v>799932982903.68616</v>
      </c>
      <c r="Z977" s="2"/>
      <c r="AA977">
        <f>ROW()</f>
        <v>977</v>
      </c>
      <c r="AB977">
        <f t="shared" si="217"/>
        <v>1.0248422712933754</v>
      </c>
      <c r="AC977">
        <f t="shared" si="221"/>
        <v>2117919197.9059064</v>
      </c>
      <c r="AF977">
        <f t="shared" si="228"/>
        <v>7.5556495057168398</v>
      </c>
      <c r="AI977">
        <f t="shared" si="222"/>
        <v>7.3842127281511933</v>
      </c>
      <c r="AK977">
        <f t="shared" si="223"/>
        <v>116278487934.08466</v>
      </c>
      <c r="AM977">
        <f t="shared" si="224"/>
        <v>22.605307260631065</v>
      </c>
      <c r="AS977">
        <f t="shared" si="216"/>
        <v>6.4548185378170642E-2</v>
      </c>
    </row>
    <row r="978" spans="1:45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f>IFERROR(VLOOKUP(A978,SHORTVOL!$A$2:$E$10000,5,0),"")</f>
        <v>79.39</v>
      </c>
      <c r="G978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 s="2">
        <f t="shared" si="225"/>
        <v>202962.34173868201</v>
      </c>
      <c r="M978">
        <f t="shared" si="218"/>
        <v>186690438.53942281</v>
      </c>
      <c r="O978">
        <f t="shared" si="219"/>
        <v>12.167933021499532</v>
      </c>
      <c r="Q978" s="2">
        <f t="shared" si="226"/>
        <v>237.86003047397159</v>
      </c>
      <c r="S978">
        <f t="shared" si="220"/>
        <v>291.08751809168297</v>
      </c>
      <c r="U978">
        <f t="shared" si="227"/>
        <v>173104.02573627236</v>
      </c>
      <c r="W978" s="2">
        <f t="shared" si="214"/>
        <v>2.3713830698627478</v>
      </c>
      <c r="X978" s="2"/>
      <c r="Y978" s="2">
        <f t="shared" si="215"/>
        <v>900073063705.3512</v>
      </c>
      <c r="Z978" s="2"/>
      <c r="AA978">
        <f>ROW()</f>
        <v>978</v>
      </c>
      <c r="AB978">
        <f t="shared" si="217"/>
        <v>1.0463134494257131</v>
      </c>
      <c r="AC978">
        <f t="shared" si="221"/>
        <v>2357177832.5007553</v>
      </c>
      <c r="AF978">
        <f t="shared" si="228"/>
        <v>7.1283997373009953</v>
      </c>
      <c r="AI978">
        <f t="shared" si="222"/>
        <v>6.9671568124123633</v>
      </c>
      <c r="AK978">
        <f t="shared" si="223"/>
        <v>129420871131.20764</v>
      </c>
      <c r="AM978">
        <f t="shared" si="224"/>
        <v>21.536660383206776</v>
      </c>
      <c r="AS978">
        <f t="shared" si="216"/>
        <v>0.12518558797033896</v>
      </c>
    </row>
    <row r="979" spans="1:45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f>IFERROR(VLOOKUP(A979,SHORTVOL!$A$2:$E$10000,5,0),"")</f>
        <v>77.680000000000007</v>
      </c>
      <c r="G979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 s="2">
        <f t="shared" si="225"/>
        <v>208391.27486450432</v>
      </c>
      <c r="M979">
        <f t="shared" si="218"/>
        <v>194168726.46126884</v>
      </c>
      <c r="O979">
        <f t="shared" si="219"/>
        <v>12.005109172081623</v>
      </c>
      <c r="Q979" s="2">
        <f t="shared" si="226"/>
        <v>242.76680197718184</v>
      </c>
      <c r="S979">
        <f t="shared" si="220"/>
        <v>297.09263538847819</v>
      </c>
      <c r="U979">
        <f t="shared" si="227"/>
        <v>177722.76720376025</v>
      </c>
      <c r="W979" s="2">
        <f t="shared" si="214"/>
        <v>2.3200605441323341</v>
      </c>
      <c r="X979" s="2"/>
      <c r="Y979" s="2">
        <f t="shared" si="215"/>
        <v>938884162686.58704</v>
      </c>
      <c r="Z979" s="2"/>
      <c r="AA979">
        <f>ROW()</f>
        <v>979</v>
      </c>
      <c r="AB979">
        <f t="shared" si="217"/>
        <v>1.0492575153929735</v>
      </c>
      <c r="AC979">
        <f t="shared" si="221"/>
        <v>2483021285.436739</v>
      </c>
      <c r="AF979">
        <f t="shared" si="228"/>
        <v>6.9376669248136409</v>
      </c>
      <c r="AI979">
        <f t="shared" si="222"/>
        <v>6.781224610506559</v>
      </c>
      <c r="AK979">
        <f t="shared" si="223"/>
        <v>136337207661.84659</v>
      </c>
      <c r="AM979">
        <f t="shared" si="224"/>
        <v>21.093716273819449</v>
      </c>
      <c r="AS979">
        <f t="shared" si="216"/>
        <v>4.3119942753826246E-2</v>
      </c>
    </row>
    <row r="980" spans="1:45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f>IFERROR(VLOOKUP(A980,SHORTVOL!$A$2:$E$10000,5,0),"")</f>
        <v>77.87</v>
      </c>
      <c r="G980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 s="2">
        <f t="shared" si="225"/>
        <v>205249.47769587889</v>
      </c>
      <c r="M980">
        <f t="shared" si="218"/>
        <v>189764734.84354317</v>
      </c>
      <c r="O980">
        <f t="shared" si="219"/>
        <v>12.095520519070179</v>
      </c>
      <c r="Q980" s="2">
        <f t="shared" si="226"/>
        <v>240.79085735477557</v>
      </c>
      <c r="S980">
        <f t="shared" si="220"/>
        <v>294.67484106223861</v>
      </c>
      <c r="U980">
        <f t="shared" si="227"/>
        <v>175031.52459541021</v>
      </c>
      <c r="W980" s="2">
        <f t="shared" si="214"/>
        <v>2.3254899372457944</v>
      </c>
      <c r="X980" s="2"/>
      <c r="Y980" s="2">
        <f t="shared" si="215"/>
        <v>934161667905.71912</v>
      </c>
      <c r="Z980" s="2"/>
      <c r="AA980">
        <f>ROW()</f>
        <v>980</v>
      </c>
      <c r="AB980">
        <f t="shared" si="217"/>
        <v>1.0344053851907256</v>
      </c>
      <c r="AC980">
        <f t="shared" si="221"/>
        <v>2407880427.6777344</v>
      </c>
      <c r="AF980">
        <f t="shared" si="228"/>
        <v>7.0421989293088352</v>
      </c>
      <c r="AI980">
        <f t="shared" si="222"/>
        <v>6.8838930856894267</v>
      </c>
      <c r="AK980">
        <f t="shared" si="223"/>
        <v>132218081408.74713</v>
      </c>
      <c r="AM980">
        <f t="shared" si="224"/>
        <v>21.2667393819039</v>
      </c>
      <c r="AS980">
        <f t="shared" si="216"/>
        <v>-5.0299014176090617E-3</v>
      </c>
    </row>
    <row r="981" spans="1:45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f>IFERROR(VLOOKUP(A981,SHORTVOL!$A$2:$E$10000,5,0),"")</f>
        <v>77.58</v>
      </c>
      <c r="G981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 s="2">
        <f t="shared" si="225"/>
        <v>208906.95712608131</v>
      </c>
      <c r="M981">
        <f t="shared" si="218"/>
        <v>194824569.55135989</v>
      </c>
      <c r="O981">
        <f t="shared" si="219"/>
        <v>11.987664932824449</v>
      </c>
      <c r="Q981" s="2">
        <f t="shared" si="226"/>
        <v>245.71830014673131</v>
      </c>
      <c r="S981">
        <f t="shared" si="220"/>
        <v>300.70527257275234</v>
      </c>
      <c r="U981">
        <f t="shared" si="227"/>
        <v>178138.87696770427</v>
      </c>
      <c r="W981" s="2">
        <f t="shared" si="214"/>
        <v>2.3165850728699122</v>
      </c>
      <c r="X981" s="2"/>
      <c r="Y981" s="2">
        <f t="shared" si="215"/>
        <v>940856785178.53955</v>
      </c>
      <c r="Z981" s="2"/>
      <c r="AA981">
        <f>ROW()</f>
        <v>981</v>
      </c>
      <c r="AB981">
        <f t="shared" si="217"/>
        <v>1.0351071692535108</v>
      </c>
      <c r="AC981">
        <f t="shared" si="221"/>
        <v>2493432088.5806561</v>
      </c>
      <c r="AF981">
        <f t="shared" si="228"/>
        <v>6.9166497123663442</v>
      </c>
      <c r="AI981">
        <f t="shared" si="222"/>
        <v>6.7616510357220259</v>
      </c>
      <c r="AK981">
        <f t="shared" si="223"/>
        <v>136922701876.81799</v>
      </c>
      <c r="AM981">
        <f t="shared" si="224"/>
        <v>20.832861520302696</v>
      </c>
      <c r="AS981">
        <f t="shared" si="216"/>
        <v>7.1669792315820491E-3</v>
      </c>
    </row>
    <row r="982" spans="1:45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f>IFERROR(VLOOKUP(A982,SHORTVOL!$A$2:$E$10000,5,0),"")</f>
        <v>78.23</v>
      </c>
      <c r="G982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 s="2">
        <f t="shared" si="225"/>
        <v>204227.92126704662</v>
      </c>
      <c r="M982">
        <f t="shared" si="218"/>
        <v>188240168.39489281</v>
      </c>
      <c r="O982">
        <f t="shared" si="219"/>
        <v>12.121654628329644</v>
      </c>
      <c r="Q982" s="2">
        <f t="shared" si="226"/>
        <v>243.69554306597703</v>
      </c>
      <c r="S982">
        <f t="shared" si="220"/>
        <v>298.23084233898862</v>
      </c>
      <c r="U982">
        <f t="shared" si="227"/>
        <v>174113.49612150452</v>
      </c>
      <c r="W982" s="2">
        <f t="shared" si="214"/>
        <v>2.3352553402851242</v>
      </c>
      <c r="X982" s="2"/>
      <c r="Y982" s="2">
        <f t="shared" si="215"/>
        <v>924704496790.73584</v>
      </c>
      <c r="Z982" s="2"/>
      <c r="AA982">
        <f>ROW()</f>
        <v>982</v>
      </c>
      <c r="AB982">
        <f t="shared" si="217"/>
        <v>1.0348706411698538</v>
      </c>
      <c r="AC982">
        <f t="shared" si="221"/>
        <v>2380924527.0379782</v>
      </c>
      <c r="AF982">
        <f t="shared" si="228"/>
        <v>7.0713727307033025</v>
      </c>
      <c r="AI982">
        <f t="shared" si="222"/>
        <v>6.9143941515536778</v>
      </c>
      <c r="AK982">
        <f t="shared" si="223"/>
        <v>130764608773.08472</v>
      </c>
      <c r="AM982">
        <f t="shared" si="224"/>
        <v>21.008349226442718</v>
      </c>
      <c r="AS982">
        <f t="shared" si="216"/>
        <v>-1.7167637670528757E-2</v>
      </c>
    </row>
    <row r="983" spans="1:45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f>IFERROR(VLOOKUP(A983,SHORTVOL!$A$2:$E$10000,5,0),"")</f>
        <v>79.48</v>
      </c>
      <c r="G983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 s="2">
        <f t="shared" si="225"/>
        <v>201574.25057806689</v>
      </c>
      <c r="M983">
        <f t="shared" si="218"/>
        <v>184558597.14491925</v>
      </c>
      <c r="O983">
        <f t="shared" si="219"/>
        <v>12.200323553697555</v>
      </c>
      <c r="Q983" s="2">
        <f t="shared" si="226"/>
        <v>240.52524594835617</v>
      </c>
      <c r="S983">
        <f t="shared" si="220"/>
        <v>294.35140426810858</v>
      </c>
      <c r="U983">
        <f t="shared" si="227"/>
        <v>171839.45458683046</v>
      </c>
      <c r="W983" s="2">
        <f t="shared" si="214"/>
        <v>2.3723190184931804</v>
      </c>
      <c r="X983" s="2"/>
      <c r="Y983" s="2">
        <f t="shared" si="215"/>
        <v>895142660248.19006</v>
      </c>
      <c r="Z983" s="2"/>
      <c r="AA983">
        <f>ROW()</f>
        <v>983</v>
      </c>
      <c r="AB983">
        <f t="shared" si="217"/>
        <v>1.008425890463424</v>
      </c>
      <c r="AC983">
        <f t="shared" si="221"/>
        <v>2318788573.1600895</v>
      </c>
      <c r="AF983">
        <f t="shared" si="228"/>
        <v>7.1631952869689526</v>
      </c>
      <c r="AI983">
        <f t="shared" si="222"/>
        <v>7.0046845350817764</v>
      </c>
      <c r="AK983">
        <f t="shared" si="223"/>
        <v>127358508966.37224</v>
      </c>
      <c r="AM983">
        <f t="shared" si="224"/>
        <v>21.28301073389116</v>
      </c>
      <c r="AS983">
        <f t="shared" si="216"/>
        <v>-3.1968955104190178E-2</v>
      </c>
    </row>
    <row r="984" spans="1:45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f>IFERROR(VLOOKUP(A984,SHORTVOL!$A$2:$E$10000,5,0),"")</f>
        <v>83.11</v>
      </c>
      <c r="G984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 s="2">
        <f t="shared" si="225"/>
        <v>194575.00374915311</v>
      </c>
      <c r="M984">
        <f t="shared" si="218"/>
        <v>174933443.87084156</v>
      </c>
      <c r="O984">
        <f t="shared" si="219"/>
        <v>12.412055128210159</v>
      </c>
      <c r="Q984" s="2">
        <f t="shared" si="226"/>
        <v>236.7234567972653</v>
      </c>
      <c r="S984">
        <f t="shared" si="220"/>
        <v>289.69914580115881</v>
      </c>
      <c r="U984">
        <f t="shared" si="227"/>
        <v>165861.17708613948</v>
      </c>
      <c r="W984" s="2">
        <f t="shared" si="214"/>
        <v>2.4804055980878714</v>
      </c>
      <c r="X984" s="2"/>
      <c r="Y984" s="2">
        <f t="shared" si="215"/>
        <v>813138157007.47327</v>
      </c>
      <c r="Z984" s="2"/>
      <c r="AA984">
        <f>ROW()</f>
        <v>984</v>
      </c>
      <c r="AB984">
        <f t="shared" si="217"/>
        <v>0.98378805852115458</v>
      </c>
      <c r="AC984">
        <f t="shared" si="221"/>
        <v>2157503791.1633945</v>
      </c>
      <c r="AF984">
        <f t="shared" si="228"/>
        <v>7.411858009982156</v>
      </c>
      <c r="AI984">
        <f t="shared" si="222"/>
        <v>7.2483685474573178</v>
      </c>
      <c r="AK984">
        <f t="shared" si="223"/>
        <v>118506072898.19142</v>
      </c>
      <c r="AM984">
        <f t="shared" si="224"/>
        <v>21.620792859468583</v>
      </c>
      <c r="AS984">
        <f t="shared" si="216"/>
        <v>-9.1610540847176236E-2</v>
      </c>
    </row>
    <row r="985" spans="1:45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f>IFERROR(VLOOKUP(A985,SHORTVOL!$A$2:$E$10000,5,0),"")</f>
        <v>81.55</v>
      </c>
      <c r="G985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 s="2">
        <f t="shared" si="225"/>
        <v>197308.20701253306</v>
      </c>
      <c r="M985">
        <f t="shared" si="218"/>
        <v>178607718.84007511</v>
      </c>
      <c r="O985">
        <f t="shared" si="219"/>
        <v>12.324793535951589</v>
      </c>
      <c r="Q985" s="2">
        <f t="shared" si="226"/>
        <v>238.51692826412761</v>
      </c>
      <c r="S985">
        <f t="shared" si="220"/>
        <v>291.89429318894253</v>
      </c>
      <c r="U985">
        <f t="shared" si="227"/>
        <v>168179.90313039432</v>
      </c>
      <c r="W985" s="2">
        <f t="shared" si="214"/>
        <v>2.4335909090226315</v>
      </c>
      <c r="X985" s="2"/>
      <c r="Y985" s="2">
        <f t="shared" si="215"/>
        <v>843663431622.42883</v>
      </c>
      <c r="Z985" s="2"/>
      <c r="AA985">
        <f>ROW()</f>
        <v>985</v>
      </c>
      <c r="AB985">
        <f t="shared" si="217"/>
        <v>1.0027483313702394</v>
      </c>
      <c r="AC985">
        <f t="shared" si="221"/>
        <v>2217878380.7857652</v>
      </c>
      <c r="AF985">
        <f t="shared" si="228"/>
        <v>7.3076842468118874</v>
      </c>
      <c r="AI985">
        <f t="shared" si="222"/>
        <v>7.1470091277722263</v>
      </c>
      <c r="AK985">
        <f t="shared" si="223"/>
        <v>121828526395.03612</v>
      </c>
      <c r="AM985">
        <f t="shared" si="224"/>
        <v>21.458364314917095</v>
      </c>
      <c r="AS985">
        <f t="shared" si="216"/>
        <v>3.7540083873686791E-2</v>
      </c>
    </row>
    <row r="986" spans="1:45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f>IFERROR(VLOOKUP(A986,SHORTVOL!$A$2:$E$10000,5,0),"")</f>
        <v>82.55</v>
      </c>
      <c r="G986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 s="2">
        <f t="shared" si="225"/>
        <v>195445.69532407675</v>
      </c>
      <c r="M986">
        <f t="shared" si="218"/>
        <v>176066735.64578024</v>
      </c>
      <c r="O986">
        <f t="shared" si="219"/>
        <v>12.382879095411228</v>
      </c>
      <c r="Q986" s="2">
        <f t="shared" si="226"/>
        <v>237.20930371353541</v>
      </c>
      <c r="S986">
        <f t="shared" si="220"/>
        <v>290.29435533387903</v>
      </c>
      <c r="U986">
        <f t="shared" si="227"/>
        <v>166581.08365259485</v>
      </c>
      <c r="W986" s="2">
        <f t="shared" si="214"/>
        <v>2.463172770860683</v>
      </c>
      <c r="X986" s="2"/>
      <c r="Y986" s="2">
        <f t="shared" si="215"/>
        <v>822792021131.80481</v>
      </c>
      <c r="Z986" s="2"/>
      <c r="AA986">
        <f>ROW()</f>
        <v>986</v>
      </c>
      <c r="AB986">
        <f t="shared" si="217"/>
        <v>0.98349056603773577</v>
      </c>
      <c r="AC986">
        <f t="shared" si="221"/>
        <v>2175762476.5556364</v>
      </c>
      <c r="AF986">
        <f t="shared" si="228"/>
        <v>7.3766036833170494</v>
      </c>
      <c r="AI986">
        <f t="shared" si="222"/>
        <v>7.2149346282974385</v>
      </c>
      <c r="AK986">
        <f t="shared" si="223"/>
        <v>119521207123.59445</v>
      </c>
      <c r="AM986">
        <f t="shared" si="224"/>
        <v>21.577385742749701</v>
      </c>
      <c r="AS986">
        <f t="shared" si="216"/>
        <v>-2.4739024720422775E-2</v>
      </c>
    </row>
    <row r="987" spans="1:45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f>IFERROR(VLOOKUP(A987,SHORTVOL!$A$2:$E$10000,5,0),"")</f>
        <v>82.61</v>
      </c>
      <c r="G987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 s="2">
        <f t="shared" si="225"/>
        <v>193063.88171950189</v>
      </c>
      <c r="M987">
        <f t="shared" si="218"/>
        <v>172800854.05252847</v>
      </c>
      <c r="O987">
        <f t="shared" si="219"/>
        <v>12.457990431409671</v>
      </c>
      <c r="Q987" s="2">
        <f t="shared" si="226"/>
        <v>234.40735557030146</v>
      </c>
      <c r="S987">
        <f t="shared" si="220"/>
        <v>286.86661695841235</v>
      </c>
      <c r="U987">
        <f t="shared" si="227"/>
        <v>164506.37937096521</v>
      </c>
      <c r="W987" s="2">
        <f t="shared" si="214"/>
        <v>2.4639232369175215</v>
      </c>
      <c r="X987" s="2"/>
      <c r="Y987" s="2">
        <f t="shared" si="215"/>
        <v>821056268344.95776</v>
      </c>
      <c r="Z987" s="2"/>
      <c r="AA987">
        <f>ROW()</f>
        <v>987</v>
      </c>
      <c r="AB987">
        <f t="shared" si="217"/>
        <v>1.0047114252061249</v>
      </c>
      <c r="AC987">
        <f t="shared" si="221"/>
        <v>2121774377.0040822</v>
      </c>
      <c r="AF987">
        <f t="shared" si="228"/>
        <v>7.4662470499757871</v>
      </c>
      <c r="AI987">
        <f t="shared" si="222"/>
        <v>7.304724679130679</v>
      </c>
      <c r="AK987">
        <f t="shared" si="223"/>
        <v>116578687185.57564</v>
      </c>
      <c r="AM987">
        <f t="shared" si="224"/>
        <v>21.837713150174608</v>
      </c>
      <c r="AS987">
        <f t="shared" si="216"/>
        <v>-2.109588744503621E-3</v>
      </c>
    </row>
    <row r="988" spans="1:45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f>IFERROR(VLOOKUP(A988,SHORTVOL!$A$2:$E$10000,5,0),"")</f>
        <v>82.25</v>
      </c>
      <c r="G988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 s="2">
        <f t="shared" si="225"/>
        <v>191818.3963373841</v>
      </c>
      <c r="M988">
        <f t="shared" si="218"/>
        <v>171117481.62230116</v>
      </c>
      <c r="O988">
        <f t="shared" si="219"/>
        <v>12.498079660085024</v>
      </c>
      <c r="Q988" s="2">
        <f t="shared" si="226"/>
        <v>234.79780898995907</v>
      </c>
      <c r="S988">
        <f t="shared" si="220"/>
        <v>287.34476691884606</v>
      </c>
      <c r="U988">
        <f t="shared" si="227"/>
        <v>163434.33895386156</v>
      </c>
      <c r="W988" s="2">
        <f t="shared" si="214"/>
        <v>2.4529271276451667</v>
      </c>
      <c r="X988" s="2"/>
      <c r="Y988" s="2">
        <f t="shared" si="215"/>
        <v>828228942025.5979</v>
      </c>
      <c r="Z988" s="2"/>
      <c r="AA988">
        <f>ROW()</f>
        <v>988</v>
      </c>
      <c r="AB988">
        <f t="shared" si="217"/>
        <v>0.98905553303607607</v>
      </c>
      <c r="AC988">
        <f t="shared" si="221"/>
        <v>2094171108.7019577</v>
      </c>
      <c r="AF988">
        <f t="shared" si="228"/>
        <v>7.5143390309115849</v>
      </c>
      <c r="AI988">
        <f t="shared" si="222"/>
        <v>7.3522973173840311</v>
      </c>
      <c r="AK988">
        <f t="shared" si="223"/>
        <v>115067781908.98073</v>
      </c>
      <c r="AM988">
        <f t="shared" si="224"/>
        <v>21.802673617122952</v>
      </c>
      <c r="AS988">
        <f t="shared" si="216"/>
        <v>8.7359100188084682E-3</v>
      </c>
    </row>
    <row r="989" spans="1:45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f>IFERROR(VLOOKUP(A989,SHORTVOL!$A$2:$E$10000,5,0),"")</f>
        <v>82.9</v>
      </c>
      <c r="G989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 s="2">
        <f t="shared" si="225"/>
        <v>191649.59208424643</v>
      </c>
      <c r="M989">
        <f t="shared" si="218"/>
        <v>170880464.69851461</v>
      </c>
      <c r="O989">
        <f t="shared" si="219"/>
        <v>12.503484739706002</v>
      </c>
      <c r="Q989" s="2">
        <f t="shared" si="226"/>
        <v>234.32675647879179</v>
      </c>
      <c r="S989">
        <f t="shared" si="220"/>
        <v>286.76860871832537</v>
      </c>
      <c r="U989">
        <f t="shared" si="227"/>
        <v>163279.76847236871</v>
      </c>
      <c r="W989" s="2">
        <f t="shared" si="214"/>
        <v>2.4720511839774937</v>
      </c>
      <c r="X989" s="2"/>
      <c r="Y989" s="2">
        <f t="shared" si="215"/>
        <v>814868371911.36389</v>
      </c>
      <c r="Z989" s="2"/>
      <c r="AA989">
        <f>ROW()</f>
        <v>989</v>
      </c>
      <c r="AB989">
        <f t="shared" si="217"/>
        <v>1.0011956954962136</v>
      </c>
      <c r="AC989">
        <f t="shared" si="221"/>
        <v>2090259855.9247489</v>
      </c>
      <c r="AF989">
        <f t="shared" si="228"/>
        <v>7.5208795584004964</v>
      </c>
      <c r="AI989">
        <f t="shared" si="222"/>
        <v>7.3592183569156422</v>
      </c>
      <c r="AK989">
        <f t="shared" si="223"/>
        <v>114858588683.23288</v>
      </c>
      <c r="AM989">
        <f t="shared" si="224"/>
        <v>21.847749631054278</v>
      </c>
      <c r="AS989">
        <f t="shared" si="216"/>
        <v>-1.613149388568591E-2</v>
      </c>
    </row>
    <row r="990" spans="1:45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f>IFERROR(VLOOKUP(A990,SHORTVOL!$A$2:$E$10000,5,0),"")</f>
        <v>83.62</v>
      </c>
      <c r="G990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 s="2">
        <f t="shared" si="225"/>
        <v>187435.45074239321</v>
      </c>
      <c r="M990">
        <f t="shared" si="218"/>
        <v>165233097.08865145</v>
      </c>
      <c r="O990">
        <f t="shared" si="219"/>
        <v>12.640858148595898</v>
      </c>
      <c r="Q990" s="2">
        <f t="shared" si="226"/>
        <v>233.87679136828402</v>
      </c>
      <c r="S990">
        <f t="shared" si="220"/>
        <v>286.21825600100209</v>
      </c>
      <c r="U990">
        <f t="shared" si="227"/>
        <v>159678.73421513382</v>
      </c>
      <c r="W990" s="2">
        <f t="shared" si="214"/>
        <v>2.493258335810173</v>
      </c>
      <c r="X990" s="2"/>
      <c r="Y990" s="2">
        <f t="shared" si="215"/>
        <v>800746423141.67065</v>
      </c>
      <c r="Z990" s="2"/>
      <c r="AA990">
        <f>ROW()</f>
        <v>990</v>
      </c>
      <c r="AB990">
        <f t="shared" si="217"/>
        <v>0.98606557377049175</v>
      </c>
      <c r="AC990">
        <f t="shared" si="221"/>
        <v>1998111357.2884727</v>
      </c>
      <c r="AF990">
        <f t="shared" si="228"/>
        <v>7.6861783115289137</v>
      </c>
      <c r="AI990">
        <f t="shared" si="222"/>
        <v>7.521497070636884</v>
      </c>
      <c r="AK990">
        <f t="shared" si="223"/>
        <v>109800546582.04585</v>
      </c>
      <c r="AM990">
        <f t="shared" si="224"/>
        <v>21.891042182240469</v>
      </c>
      <c r="AS990">
        <f t="shared" si="216"/>
        <v>-1.7330343471999798E-2</v>
      </c>
    </row>
    <row r="991" spans="1:45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f>IFERROR(VLOOKUP(A991,SHORTVOL!$A$2:$E$10000,5,0),"")</f>
        <v>87.73</v>
      </c>
      <c r="G991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 s="2">
        <f t="shared" si="225"/>
        <v>182480.86838539856</v>
      </c>
      <c r="M991">
        <f t="shared" si="218"/>
        <v>158649075.98447418</v>
      </c>
      <c r="O991">
        <f t="shared" si="219"/>
        <v>12.807641189466718</v>
      </c>
      <c r="Q991" s="2">
        <f t="shared" si="226"/>
        <v>228.24624365739479</v>
      </c>
      <c r="S991">
        <f t="shared" si="220"/>
        <v>279.32851395579866</v>
      </c>
      <c r="U991">
        <f t="shared" si="227"/>
        <v>155426.46219059327</v>
      </c>
      <c r="W991" s="2">
        <f t="shared" si="214"/>
        <v>2.6149766253886608</v>
      </c>
      <c r="X991" s="2"/>
      <c r="Y991" s="2">
        <f t="shared" si="215"/>
        <v>721684782071.81873</v>
      </c>
      <c r="Z991" s="2"/>
      <c r="AA991">
        <f>ROW()</f>
        <v>991</v>
      </c>
      <c r="AB991">
        <f t="shared" si="217"/>
        <v>0.96239030505641465</v>
      </c>
      <c r="AC991">
        <f t="shared" si="221"/>
        <v>1891835707.2645049</v>
      </c>
      <c r="AF991">
        <f t="shared" si="228"/>
        <v>7.8891144379712586</v>
      </c>
      <c r="AI991">
        <f t="shared" si="222"/>
        <v>7.7217267819585125</v>
      </c>
      <c r="AK991">
        <f t="shared" si="223"/>
        <v>103975646641.42726</v>
      </c>
      <c r="AM991">
        <f t="shared" si="224"/>
        <v>22.422087039846474</v>
      </c>
      <c r="AS991">
        <f t="shared" si="216"/>
        <v>-9.8734928792637344E-2</v>
      </c>
    </row>
    <row r="992" spans="1:45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f>IFERROR(VLOOKUP(A992,SHORTVOL!$A$2:$E$10000,5,0),"")</f>
        <v>89.39</v>
      </c>
      <c r="G992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 s="2">
        <f t="shared" si="225"/>
        <v>179558.71299497466</v>
      </c>
      <c r="M992">
        <f t="shared" si="218"/>
        <v>154828172.35444209</v>
      </c>
      <c r="O992">
        <f t="shared" si="219"/>
        <v>12.91008493690733</v>
      </c>
      <c r="Q992" s="2">
        <f t="shared" si="226"/>
        <v>226.84481283516533</v>
      </c>
      <c r="S992">
        <f t="shared" si="220"/>
        <v>277.61374248453853</v>
      </c>
      <c r="U992">
        <f t="shared" si="227"/>
        <v>152927.50564372807</v>
      </c>
      <c r="W992" s="2">
        <f t="shared" si="214"/>
        <v>2.6641753611124352</v>
      </c>
      <c r="X992" s="2"/>
      <c r="Y992" s="2">
        <f t="shared" si="215"/>
        <v>694245571306.62109</v>
      </c>
      <c r="Z992" s="2"/>
      <c r="AA992">
        <f>ROW()</f>
        <v>992</v>
      </c>
      <c r="AB992">
        <f t="shared" si="217"/>
        <v>0.94764171354392035</v>
      </c>
      <c r="AC992">
        <f t="shared" si="221"/>
        <v>1831046990.1018479</v>
      </c>
      <c r="AF992">
        <f t="shared" si="228"/>
        <v>8.0153594816045182</v>
      </c>
      <c r="AI992">
        <f t="shared" si="222"/>
        <v>7.8458404913275066</v>
      </c>
      <c r="AK992">
        <f t="shared" si="223"/>
        <v>100639584286.08762</v>
      </c>
      <c r="AM992">
        <f t="shared" si="224"/>
        <v>22.561087088644047</v>
      </c>
      <c r="AS992">
        <f t="shared" si="216"/>
        <v>-3.8021046649237777E-2</v>
      </c>
    </row>
    <row r="993" spans="1:45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f>IFERROR(VLOOKUP(A993,SHORTVOL!$A$2:$E$10000,5,0),"")</f>
        <v>88.47</v>
      </c>
      <c r="G993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 s="2">
        <f t="shared" si="225"/>
        <v>181060.43467609267</v>
      </c>
      <c r="M993">
        <f t="shared" si="218"/>
        <v>156760728.39839375</v>
      </c>
      <c r="O993">
        <f t="shared" si="219"/>
        <v>12.855994235289838</v>
      </c>
      <c r="Q993" s="2">
        <f t="shared" si="226"/>
        <v>226.55787677672811</v>
      </c>
      <c r="S993">
        <f t="shared" si="220"/>
        <v>277.26289265157118</v>
      </c>
      <c r="U993">
        <f t="shared" si="227"/>
        <v>154196.61424396781</v>
      </c>
      <c r="W993" s="2">
        <f t="shared" si="214"/>
        <v>2.6364776007782935</v>
      </c>
      <c r="X993" s="2"/>
      <c r="Y993" s="2">
        <f t="shared" si="215"/>
        <v>708451355578.42908</v>
      </c>
      <c r="Z993" s="2"/>
      <c r="AA993">
        <f>ROW()</f>
        <v>993</v>
      </c>
      <c r="AB993">
        <f t="shared" si="217"/>
        <v>0.95778809624314054</v>
      </c>
      <c r="AC993">
        <f t="shared" si="221"/>
        <v>1861481321.2859087</v>
      </c>
      <c r="AF993">
        <f t="shared" si="228"/>
        <v>7.9482392321903106</v>
      </c>
      <c r="AI993">
        <f t="shared" si="222"/>
        <v>7.7806825169652463</v>
      </c>
      <c r="AK993">
        <f t="shared" si="223"/>
        <v>102317320872.64934</v>
      </c>
      <c r="AM993">
        <f t="shared" si="224"/>
        <v>22.590957133564924</v>
      </c>
      <c r="AS993">
        <f t="shared" si="216"/>
        <v>2.046218925829324E-2</v>
      </c>
    </row>
    <row r="994" spans="1:45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f>IFERROR(VLOOKUP(A994,SHORTVOL!$A$2:$E$10000,5,0),"")</f>
        <v>86.11</v>
      </c>
      <c r="G994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 s="2">
        <f t="shared" si="225"/>
        <v>186206.97782117085</v>
      </c>
      <c r="M994">
        <f t="shared" si="218"/>
        <v>163434671.17358413</v>
      </c>
      <c r="O994">
        <f t="shared" si="219"/>
        <v>12.673177520222557</v>
      </c>
      <c r="Q994" s="2">
        <f t="shared" si="226"/>
        <v>232.98947946964921</v>
      </c>
      <c r="S994">
        <f t="shared" si="220"/>
        <v>285.13423920511718</v>
      </c>
      <c r="U994">
        <f t="shared" si="227"/>
        <v>158569.59889024351</v>
      </c>
      <c r="W994" s="2">
        <f t="shared" si="214"/>
        <v>2.5658770149244332</v>
      </c>
      <c r="X994" s="2"/>
      <c r="Y994" s="2">
        <f t="shared" si="215"/>
        <v>746132734959.89539</v>
      </c>
      <c r="Z994" s="2"/>
      <c r="AA994">
        <f>ROW()</f>
        <v>994</v>
      </c>
      <c r="AB994">
        <f t="shared" si="217"/>
        <v>0.9687114038699054</v>
      </c>
      <c r="AC994">
        <f t="shared" si="221"/>
        <v>1967107633.6317363</v>
      </c>
      <c r="AF994">
        <f t="shared" si="228"/>
        <v>7.7222339610995538</v>
      </c>
      <c r="AI994">
        <f t="shared" si="222"/>
        <v>7.5599689949964608</v>
      </c>
      <c r="AK994">
        <f t="shared" si="223"/>
        <v>108128389256.04762</v>
      </c>
      <c r="AM994">
        <f t="shared" si="224"/>
        <v>21.950940056748554</v>
      </c>
      <c r="AS994">
        <f t="shared" si="216"/>
        <v>5.3188379251106976E-2</v>
      </c>
    </row>
    <row r="995" spans="1:45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f>IFERROR(VLOOKUP(A995,SHORTVOL!$A$2:$E$10000,5,0),"")</f>
        <v>80.19</v>
      </c>
      <c r="G995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 s="2">
        <f t="shared" si="225"/>
        <v>196891.82668672918</v>
      </c>
      <c r="M995">
        <f t="shared" si="218"/>
        <v>177491725.15176189</v>
      </c>
      <c r="O995">
        <f t="shared" si="219"/>
        <v>12.309472156574078</v>
      </c>
      <c r="Q995" s="2">
        <f t="shared" si="226"/>
        <v>242.13368275815881</v>
      </c>
      <c r="S995">
        <f t="shared" si="220"/>
        <v>296.32530721609129</v>
      </c>
      <c r="U995">
        <f t="shared" si="227"/>
        <v>167658.28191168571</v>
      </c>
      <c r="W995" s="2">
        <f t="shared" si="214"/>
        <v>2.389222792006469</v>
      </c>
      <c r="X995" s="2"/>
      <c r="Y995" s="2">
        <f t="shared" si="215"/>
        <v>848585812484.89526</v>
      </c>
      <c r="Z995" s="2"/>
      <c r="AA995">
        <f>ROW()</f>
        <v>995</v>
      </c>
      <c r="AB995">
        <f t="shared" si="217"/>
        <v>1.0056839712012124</v>
      </c>
      <c r="AC995">
        <f t="shared" si="221"/>
        <v>2192649567.3445535</v>
      </c>
      <c r="AF995">
        <f t="shared" si="228"/>
        <v>7.2790472193245748</v>
      </c>
      <c r="AI995">
        <f t="shared" si="222"/>
        <v>7.1265919078291802</v>
      </c>
      <c r="AK995">
        <f t="shared" si="223"/>
        <v>120531890979.90141</v>
      </c>
      <c r="AM995">
        <f t="shared" si="224"/>
        <v>21.090677624023442</v>
      </c>
      <c r="AS995">
        <f t="shared" si="216"/>
        <v>0.1373121332499998</v>
      </c>
    </row>
    <row r="996" spans="1:45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f>IFERROR(VLOOKUP(A996,SHORTVOL!$A$2:$E$10000,5,0),"")</f>
        <v>80.84</v>
      </c>
      <c r="G996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 s="2">
        <f t="shared" si="225"/>
        <v>196816.3918066718</v>
      </c>
      <c r="M996">
        <f t="shared" si="218"/>
        <v>177356035.95203689</v>
      </c>
      <c r="O996">
        <f t="shared" si="219"/>
        <v>12.31152963653987</v>
      </c>
      <c r="Q996" s="2">
        <f t="shared" si="226"/>
        <v>242.09644895849576</v>
      </c>
      <c r="S996">
        <f t="shared" si="220"/>
        <v>296.28071426337476</v>
      </c>
      <c r="U996">
        <f t="shared" si="227"/>
        <v>167561.585445807</v>
      </c>
      <c r="W996" s="2">
        <f t="shared" si="214"/>
        <v>2.4078271422700155</v>
      </c>
      <c r="X996" s="2"/>
      <c r="Y996" s="2">
        <f t="shared" si="215"/>
        <v>834611914843.05408</v>
      </c>
      <c r="Z996" s="2"/>
      <c r="AA996">
        <f>ROW()</f>
        <v>996</v>
      </c>
      <c r="AB996">
        <f t="shared" si="217"/>
        <v>1.0076687116564418</v>
      </c>
      <c r="AC996">
        <f t="shared" si="221"/>
        <v>2190277175.6574574</v>
      </c>
      <c r="AF996">
        <f t="shared" si="228"/>
        <v>7.2816000009640387</v>
      </c>
      <c r="AI996">
        <f t="shared" si="222"/>
        <v>7.1305832711576853</v>
      </c>
      <c r="AK996">
        <f t="shared" si="223"/>
        <v>120415324267.9588</v>
      </c>
      <c r="AM996">
        <f t="shared" si="224"/>
        <v>21.096997828281019</v>
      </c>
      <c r="AS996">
        <f t="shared" si="216"/>
        <v>-1.6467277011056436E-2</v>
      </c>
    </row>
    <row r="997" spans="1:45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f>IFERROR(VLOOKUP(A997,SHORTVOL!$A$2:$E$10000,5,0),"")</f>
        <v>82.6</v>
      </c>
      <c r="G997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 s="2">
        <f t="shared" si="225"/>
        <v>193444.99379882013</v>
      </c>
      <c r="M997">
        <f t="shared" si="218"/>
        <v>172790419.11856991</v>
      </c>
      <c r="O997">
        <f t="shared" si="219"/>
        <v>12.416811968289855</v>
      </c>
      <c r="Q997" s="2">
        <f t="shared" si="226"/>
        <v>242.01828759192881</v>
      </c>
      <c r="S997">
        <f t="shared" si="220"/>
        <v>296.18538398285762</v>
      </c>
      <c r="U997">
        <f t="shared" si="227"/>
        <v>164682.23709017117</v>
      </c>
      <c r="W997" s="2">
        <f t="shared" si="214"/>
        <v>2.459989405123042</v>
      </c>
      <c r="X997" s="2"/>
      <c r="Y997" s="2">
        <f t="shared" si="215"/>
        <v>797973433917.1283</v>
      </c>
      <c r="Z997" s="2"/>
      <c r="AA997">
        <f>ROW()</f>
        <v>997</v>
      </c>
      <c r="AB997">
        <f t="shared" si="217"/>
        <v>0.99068322981366452</v>
      </c>
      <c r="AC997">
        <f t="shared" si="221"/>
        <v>2115055089.3214719</v>
      </c>
      <c r="AF997">
        <f t="shared" si="228"/>
        <v>7.4061748764941946</v>
      </c>
      <c r="AI997">
        <f t="shared" si="222"/>
        <v>7.25300553303288</v>
      </c>
      <c r="AK997">
        <f t="shared" si="223"/>
        <v>116284281058.68152</v>
      </c>
      <c r="AM997">
        <f t="shared" si="224"/>
        <v>21.104617439130067</v>
      </c>
      <c r="AS997">
        <f t="shared" si="216"/>
        <v>-4.3898823242675022E-2</v>
      </c>
    </row>
    <row r="998" spans="1:45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f>IFERROR(VLOOKUP(A998,SHORTVOL!$A$2:$E$10000,5,0),"")</f>
        <v>84.31</v>
      </c>
      <c r="G998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 s="2">
        <f t="shared" si="225"/>
        <v>188654.04749367558</v>
      </c>
      <c r="M998">
        <f t="shared" si="218"/>
        <v>166362973.61962026</v>
      </c>
      <c r="O998">
        <f t="shared" si="219"/>
        <v>12.570406463172233</v>
      </c>
      <c r="Q998" s="2">
        <f t="shared" si="226"/>
        <v>235.0996875817157</v>
      </c>
      <c r="S998">
        <f t="shared" si="220"/>
        <v>287.71861930594167</v>
      </c>
      <c r="U998">
        <f t="shared" si="227"/>
        <v>160594.7387669193</v>
      </c>
      <c r="W998" s="2">
        <f t="shared" si="214"/>
        <v>2.5106516964593335</v>
      </c>
      <c r="X998" s="2"/>
      <c r="Y998" s="2">
        <f t="shared" si="215"/>
        <v>764939584478.01819</v>
      </c>
      <c r="Z998" s="2"/>
      <c r="AA998">
        <f>ROW()</f>
        <v>998</v>
      </c>
      <c r="AB998">
        <f t="shared" si="217"/>
        <v>0.98755519871537545</v>
      </c>
      <c r="AC998">
        <f t="shared" si="221"/>
        <v>2010112497.0647786</v>
      </c>
      <c r="AF998">
        <f t="shared" si="228"/>
        <v>7.5894386991532024</v>
      </c>
      <c r="AI998">
        <f t="shared" si="222"/>
        <v>7.4329209192678398</v>
      </c>
      <c r="AK998">
        <f t="shared" si="223"/>
        <v>110518845275.82642</v>
      </c>
      <c r="AM998">
        <f t="shared" si="224"/>
        <v>21.708768754584476</v>
      </c>
      <c r="AS998">
        <f t="shared" si="216"/>
        <v>-4.1397179448634081E-2</v>
      </c>
    </row>
    <row r="999" spans="1:45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f>IFERROR(VLOOKUP(A999,SHORTVOL!$A$2:$E$10000,5,0),"")</f>
        <v>79.069999999999993</v>
      </c>
      <c r="G999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 s="2">
        <f t="shared" si="225"/>
        <v>201767.09890084862</v>
      </c>
      <c r="M999">
        <f t="shared" si="218"/>
        <v>183700742.29067159</v>
      </c>
      <c r="O999">
        <f t="shared" si="219"/>
        <v>12.133364986711406</v>
      </c>
      <c r="Q999" s="2">
        <f t="shared" si="226"/>
        <v>244.09529224720691</v>
      </c>
      <c r="S999">
        <f t="shared" si="220"/>
        <v>298.72790625095837</v>
      </c>
      <c r="U999">
        <f t="shared" si="227"/>
        <v>171748.68045203347</v>
      </c>
      <c r="W999" s="2">
        <f t="shared" si="214"/>
        <v>2.3543623550045512</v>
      </c>
      <c r="X999" s="2"/>
      <c r="Y999" s="2">
        <f t="shared" si="215"/>
        <v>859867087085.02405</v>
      </c>
      <c r="Z999" s="2"/>
      <c r="AA999">
        <f>ROW()</f>
        <v>999</v>
      </c>
      <c r="AB999">
        <f t="shared" si="217"/>
        <v>1.0203703703703704</v>
      </c>
      <c r="AC999">
        <f t="shared" si="221"/>
        <v>2289379605.7824945</v>
      </c>
      <c r="AF999">
        <f t="shared" si="228"/>
        <v>7.0617596584094899</v>
      </c>
      <c r="AI999">
        <f t="shared" si="222"/>
        <v>6.9165352701475182</v>
      </c>
      <c r="AK999">
        <f t="shared" si="223"/>
        <v>125878173100.17987</v>
      </c>
      <c r="AM999">
        <f t="shared" si="224"/>
        <v>20.878929081297098</v>
      </c>
      <c r="AS999">
        <f t="shared" si="216"/>
        <v>0.12409803928735474</v>
      </c>
    </row>
    <row r="1000" spans="1:45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f>IFERROR(VLOOKUP(A1000,SHORTVOL!$A$2:$E$10000,5,0),"")</f>
        <v>78.66</v>
      </c>
      <c r="G1000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 s="2">
        <f t="shared" si="225"/>
        <v>201643.67474200018</v>
      </c>
      <c r="M1000">
        <f t="shared" si="218"/>
        <v>183523397.10774451</v>
      </c>
      <c r="O1000">
        <f t="shared" si="219"/>
        <v>12.136914868368326</v>
      </c>
      <c r="Q1000" s="2">
        <f t="shared" si="226"/>
        <v>243.30011764558836</v>
      </c>
      <c r="S1000">
        <f t="shared" si="220"/>
        <v>297.75508457211305</v>
      </c>
      <c r="U1000">
        <f t="shared" si="227"/>
        <v>171634.3020183465</v>
      </c>
      <c r="W1000" s="2">
        <f t="shared" si="214"/>
        <v>2.3419072804849752</v>
      </c>
      <c r="X1000" s="2"/>
      <c r="Y1000" s="2">
        <f t="shared" si="215"/>
        <v>868634609101.16406</v>
      </c>
      <c r="Z1000" s="2"/>
      <c r="AA1000">
        <f>ROW()</f>
        <v>1000</v>
      </c>
      <c r="AB1000">
        <f t="shared" si="217"/>
        <v>1.0140169679085207</v>
      </c>
      <c r="AC1000">
        <f t="shared" si="221"/>
        <v>2286384900.2666016</v>
      </c>
      <c r="AF1000">
        <f t="shared" si="228"/>
        <v>7.0659304054121828</v>
      </c>
      <c r="AI1000">
        <f t="shared" si="222"/>
        <v>6.9210315254844366</v>
      </c>
      <c r="AK1000">
        <f t="shared" si="223"/>
        <v>125718332310.03857</v>
      </c>
      <c r="AM1000">
        <f t="shared" si="224"/>
        <v>20.947747223978674</v>
      </c>
      <c r="AS1000">
        <f t="shared" si="216"/>
        <v>1.0196368889827223E-2</v>
      </c>
    </row>
    <row r="1001" spans="1:45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f>IFERROR(VLOOKUP(A1001,SHORTVOL!$A$2:$E$10000,5,0),"")</f>
        <v>76.290000000000006</v>
      </c>
      <c r="G1001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 s="2">
        <f t="shared" si="225"/>
        <v>207409.18333267793</v>
      </c>
      <c r="M1001">
        <f t="shared" si="218"/>
        <v>191368567.98785892</v>
      </c>
      <c r="O1001">
        <f t="shared" si="219"/>
        <v>11.962918348993405</v>
      </c>
      <c r="Q1001" s="2">
        <f t="shared" si="226"/>
        <v>248.11661945917223</v>
      </c>
      <c r="S1001">
        <f t="shared" si="220"/>
        <v>303.65060493371715</v>
      </c>
      <c r="U1001">
        <f t="shared" si="227"/>
        <v>176513.79448311418</v>
      </c>
      <c r="W1001" s="2">
        <f t="shared" si="214"/>
        <v>2.2706277169495337</v>
      </c>
      <c r="X1001" s="2"/>
      <c r="Y1001" s="2">
        <f t="shared" si="215"/>
        <v>920674455785.14697</v>
      </c>
      <c r="Z1001" s="2"/>
      <c r="AA1001">
        <f>ROW()</f>
        <v>1001</v>
      </c>
      <c r="AB1001">
        <f t="shared" si="217"/>
        <v>1.0370631839039888</v>
      </c>
      <c r="AC1001">
        <f t="shared" si="221"/>
        <v>2416548420.3774137</v>
      </c>
      <c r="AF1001">
        <f t="shared" si="228"/>
        <v>6.8634626507001775</v>
      </c>
      <c r="AI1001">
        <f t="shared" si="222"/>
        <v>6.7239143412286948</v>
      </c>
      <c r="AK1001">
        <f t="shared" si="223"/>
        <v>132886622448.98375</v>
      </c>
      <c r="AM1001">
        <f t="shared" si="224"/>
        <v>20.534777993749223</v>
      </c>
      <c r="AS1001">
        <f t="shared" si="216"/>
        <v>5.99099392756548E-2</v>
      </c>
    </row>
    <row r="1002" spans="1:45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f>IFERROR(VLOOKUP(A1002,SHORTVOL!$A$2:$E$10000,5,0),"")</f>
        <v>80.19</v>
      </c>
      <c r="G1002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 s="2">
        <f t="shared" si="225"/>
        <v>195804.13403594928</v>
      </c>
      <c r="M1002">
        <f t="shared" si="218"/>
        <v>175300840.3780832</v>
      </c>
      <c r="O1002">
        <f t="shared" si="219"/>
        <v>12.297374259539252</v>
      </c>
      <c r="Q1002" s="2">
        <f t="shared" si="226"/>
        <v>238.73580222688932</v>
      </c>
      <c r="S1002">
        <f t="shared" si="220"/>
        <v>292.17047358240927</v>
      </c>
      <c r="U1002">
        <f t="shared" si="227"/>
        <v>166629.7092074223</v>
      </c>
      <c r="W1002" s="2">
        <f t="shared" si="214"/>
        <v>2.3864521005495209</v>
      </c>
      <c r="X1002" s="2"/>
      <c r="Y1002" s="2">
        <f t="shared" si="215"/>
        <v>826477068476.80334</v>
      </c>
      <c r="Z1002" s="2"/>
      <c r="AA1002">
        <f>ROW()</f>
        <v>1002</v>
      </c>
      <c r="AB1002">
        <f t="shared" si="217"/>
        <v>1.0103487926408585</v>
      </c>
      <c r="AC1002">
        <f t="shared" si="221"/>
        <v>2145972747.7428365</v>
      </c>
      <c r="AF1002">
        <f t="shared" si="228"/>
        <v>7.2472658867823281</v>
      </c>
      <c r="AI1002">
        <f t="shared" si="222"/>
        <v>7.1002627274196168</v>
      </c>
      <c r="AK1002">
        <f t="shared" si="223"/>
        <v>118010901677.90471</v>
      </c>
      <c r="AM1002">
        <f t="shared" si="224"/>
        <v>21.311542860973681</v>
      </c>
      <c r="AS1002">
        <f t="shared" si="216"/>
        <v>-0.1023134580485483</v>
      </c>
    </row>
    <row r="1003" spans="1:45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f>IFERROR(VLOOKUP(A1003,SHORTVOL!$A$2:$E$10000,5,0),"")</f>
        <v>78.709999999999994</v>
      </c>
      <c r="G1003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 s="2">
        <f t="shared" si="225"/>
        <v>201570.42694921317</v>
      </c>
      <c r="M1003">
        <f t="shared" si="218"/>
        <v>183039029.05648869</v>
      </c>
      <c r="O1003">
        <f t="shared" si="219"/>
        <v>12.116072915267424</v>
      </c>
      <c r="Q1003" s="2">
        <f t="shared" si="226"/>
        <v>243.63178420908787</v>
      </c>
      <c r="S1003">
        <f t="shared" si="220"/>
        <v>298.16261791365127</v>
      </c>
      <c r="U1003">
        <f t="shared" si="227"/>
        <v>171529.50335866085</v>
      </c>
      <c r="W1003" s="2">
        <f t="shared" si="214"/>
        <v>2.3421602671455348</v>
      </c>
      <c r="X1003" s="2"/>
      <c r="Y1003" s="2">
        <f t="shared" si="215"/>
        <v>856797674825.1178</v>
      </c>
      <c r="Z1003" s="2"/>
      <c r="AA1003">
        <f>ROW()</f>
        <v>1003</v>
      </c>
      <c r="AB1003">
        <f t="shared" si="217"/>
        <v>0.99451954694921441</v>
      </c>
      <c r="AC1003">
        <f t="shared" si="221"/>
        <v>2272229157.4239259</v>
      </c>
      <c r="AF1003">
        <f t="shared" si="228"/>
        <v>7.0336157372038954</v>
      </c>
      <c r="AI1003">
        <f t="shared" si="222"/>
        <v>6.8912846434645116</v>
      </c>
      <c r="AK1003">
        <f t="shared" si="223"/>
        <v>124957468758.23627</v>
      </c>
      <c r="AM1003">
        <f t="shared" si="224"/>
        <v>20.874850415764449</v>
      </c>
      <c r="AS1003">
        <f t="shared" si="216"/>
        <v>3.6686567002028658E-2</v>
      </c>
    </row>
    <row r="1004" spans="1:45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f>IFERROR(VLOOKUP(A1004,SHORTVOL!$A$2:$E$10000,5,0),"")</f>
        <v>78.55</v>
      </c>
      <c r="G1004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 s="2">
        <f t="shared" si="225"/>
        <v>202280.65558148129</v>
      </c>
      <c r="M1004">
        <f t="shared" si="218"/>
        <v>184000510.24762139</v>
      </c>
      <c r="O1004">
        <f t="shared" si="219"/>
        <v>12.094504447654243</v>
      </c>
      <c r="Q1004" s="2">
        <f t="shared" si="226"/>
        <v>245.84156719747082</v>
      </c>
      <c r="S1004">
        <f t="shared" si="220"/>
        <v>300.86733484761396</v>
      </c>
      <c r="U1004">
        <f t="shared" si="227"/>
        <v>172126.33600159283</v>
      </c>
      <c r="W1004" s="2">
        <f t="shared" si="214"/>
        <v>2.3371526263999094</v>
      </c>
      <c r="X1004" s="2"/>
      <c r="Y1004" s="2">
        <f t="shared" si="215"/>
        <v>860232481330.49927</v>
      </c>
      <c r="Z1004" s="2"/>
      <c r="AA1004">
        <f>ROW()</f>
        <v>1004</v>
      </c>
      <c r="AB1004">
        <f t="shared" si="217"/>
        <v>1.004047093451067</v>
      </c>
      <c r="AC1004">
        <f t="shared" si="221"/>
        <v>2288095568.5180888</v>
      </c>
      <c r="AF1004">
        <f t="shared" si="228"/>
        <v>7.0086129555818317</v>
      </c>
      <c r="AI1004">
        <f t="shared" si="222"/>
        <v>6.8671250249147384</v>
      </c>
      <c r="AK1004">
        <f t="shared" si="223"/>
        <v>125833540219.32779</v>
      </c>
      <c r="AM1004">
        <f t="shared" si="224"/>
        <v>20.685875131311246</v>
      </c>
      <c r="AS1004">
        <f t="shared" si="216"/>
        <v>4.0088886866815887E-3</v>
      </c>
    </row>
    <row r="1005" spans="1:45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f>IFERROR(VLOOKUP(A1005,SHORTVOL!$A$2:$E$10000,5,0),"")</f>
        <v>73.63</v>
      </c>
      <c r="G1005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 s="2">
        <f t="shared" si="225"/>
        <v>214364.34208848677</v>
      </c>
      <c r="M1005">
        <f t="shared" si="218"/>
        <v>200482363.61383927</v>
      </c>
      <c r="O1005">
        <f t="shared" si="219"/>
        <v>11.733035024742474</v>
      </c>
      <c r="Q1005" s="2">
        <f t="shared" si="226"/>
        <v>253.60241757792335</v>
      </c>
      <c r="S1005">
        <f t="shared" si="220"/>
        <v>310.36560650266136</v>
      </c>
      <c r="U1005">
        <f t="shared" si="227"/>
        <v>182401.1034312718</v>
      </c>
      <c r="W1005" s="2">
        <f t="shared" si="214"/>
        <v>2.1905333736219945</v>
      </c>
      <c r="X1005" s="2"/>
      <c r="Y1005" s="2">
        <f t="shared" si="215"/>
        <v>967853255589.13147</v>
      </c>
      <c r="Z1005" s="2"/>
      <c r="AA1005">
        <f>ROW()</f>
        <v>1005</v>
      </c>
      <c r="AB1005">
        <f t="shared" si="217"/>
        <v>1.061307901907357</v>
      </c>
      <c r="AC1005">
        <f t="shared" si="221"/>
        <v>2561316135.4570284</v>
      </c>
      <c r="AF1005">
        <f t="shared" si="228"/>
        <v>6.589726006643378</v>
      </c>
      <c r="AI1005">
        <f t="shared" si="222"/>
        <v>6.4570115215141488</v>
      </c>
      <c r="AK1005">
        <f t="shared" si="223"/>
        <v>140863217900.14053</v>
      </c>
      <c r="AM1005">
        <f t="shared" si="224"/>
        <v>20.033200624018779</v>
      </c>
      <c r="AS1005">
        <f t="shared" si="216"/>
        <v>0.12510661547234059</v>
      </c>
    </row>
    <row r="1006" spans="1:45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f>IFERROR(VLOOKUP(A1006,SHORTVOL!$A$2:$E$10000,5,0),"")</f>
        <v>73.989999999999995</v>
      </c>
      <c r="G1006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 s="2">
        <f t="shared" si="225"/>
        <v>215610.27638108053</v>
      </c>
      <c r="M1006">
        <f t="shared" si="218"/>
        <v>202210887.18040758</v>
      </c>
      <c r="O1006">
        <f t="shared" si="219"/>
        <v>11.698288015849588</v>
      </c>
      <c r="Q1006" s="2">
        <f t="shared" si="226"/>
        <v>253.52464176410876</v>
      </c>
      <c r="S1006">
        <f t="shared" si="220"/>
        <v>310.27144241791359</v>
      </c>
      <c r="U1006">
        <f t="shared" si="227"/>
        <v>183437.22005573718</v>
      </c>
      <c r="W1006" s="2">
        <f t="shared" si="214"/>
        <v>2.2005470890379191</v>
      </c>
      <c r="X1006" s="2"/>
      <c r="Y1006" s="2">
        <f t="shared" si="215"/>
        <v>957865460443.34912</v>
      </c>
      <c r="Z1006" s="2"/>
      <c r="AA1006">
        <f>ROW()</f>
        <v>1006</v>
      </c>
      <c r="AB1006">
        <f t="shared" si="217"/>
        <v>1.0899256254225829</v>
      </c>
      <c r="AC1006">
        <f t="shared" si="221"/>
        <v>2590597597.9697156</v>
      </c>
      <c r="AF1006">
        <f t="shared" si="228"/>
        <v>6.550806162917997</v>
      </c>
      <c r="AI1006">
        <f t="shared" si="222"/>
        <v>6.4198211996233443</v>
      </c>
      <c r="AK1006">
        <f t="shared" si="223"/>
        <v>142481754144.90948</v>
      </c>
      <c r="AM1006">
        <f t="shared" si="224"/>
        <v>20.039869274728627</v>
      </c>
      <c r="AS1006">
        <f t="shared" si="216"/>
        <v>-1.0319534586576085E-2</v>
      </c>
    </row>
    <row r="1007" spans="1:45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f>IFERROR(VLOOKUP(A1007,SHORTVOL!$A$2:$E$10000,5,0),"")</f>
        <v>79.319999999999993</v>
      </c>
      <c r="G1007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 s="2">
        <f t="shared" si="225"/>
        <v>197176.35718603563</v>
      </c>
      <c r="M1007">
        <f t="shared" si="218"/>
        <v>176274189.72013143</v>
      </c>
      <c r="O1007">
        <f t="shared" si="219"/>
        <v>12.198100506693754</v>
      </c>
      <c r="Q1007" s="2">
        <f t="shared" si="226"/>
        <v>239.76633596782034</v>
      </c>
      <c r="S1007">
        <f t="shared" si="220"/>
        <v>293.43391598749804</v>
      </c>
      <c r="U1007">
        <f t="shared" si="227"/>
        <v>167747.62849658178</v>
      </c>
      <c r="W1007" s="2">
        <f t="shared" si="214"/>
        <v>2.3588185422204995</v>
      </c>
      <c r="X1007" s="2"/>
      <c r="Y1007" s="2">
        <f t="shared" si="215"/>
        <v>819885434700.08374</v>
      </c>
      <c r="Z1007" s="2"/>
      <c r="AA1007">
        <f>ROW()</f>
        <v>1007</v>
      </c>
      <c r="AB1007">
        <f t="shared" si="217"/>
        <v>0.99154171472510566</v>
      </c>
      <c r="AC1007">
        <f t="shared" si="221"/>
        <v>2147508084.0021415</v>
      </c>
      <c r="AF1007">
        <f t="shared" si="228"/>
        <v>7.1106004464250026</v>
      </c>
      <c r="AI1007">
        <f t="shared" si="222"/>
        <v>6.9687023175920242</v>
      </c>
      <c r="AK1007">
        <f t="shared" si="223"/>
        <v>118114276407.94475</v>
      </c>
      <c r="AM1007">
        <f t="shared" si="224"/>
        <v>21.127410819841028</v>
      </c>
      <c r="AS1007">
        <f t="shared" si="216"/>
        <v>-0.14404948444367249</v>
      </c>
    </row>
    <row r="1008" spans="1:45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f>IFERROR(VLOOKUP(A1008,SHORTVOL!$A$2:$E$10000,5,0),"")</f>
        <v>76.180000000000007</v>
      </c>
      <c r="G1008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 s="2">
        <f t="shared" si="225"/>
        <v>206283.59037322042</v>
      </c>
      <c r="M1008">
        <f t="shared" si="218"/>
        <v>188483747.89210612</v>
      </c>
      <c r="O1008">
        <f t="shared" si="219"/>
        <v>11.916116549457779</v>
      </c>
      <c r="Q1008" s="2">
        <f t="shared" si="226"/>
        <v>246.01198657258303</v>
      </c>
      <c r="S1008">
        <f t="shared" si="220"/>
        <v>301.077878263515</v>
      </c>
      <c r="U1008">
        <f t="shared" si="227"/>
        <v>175489.70630939296</v>
      </c>
      <c r="W1008" s="2">
        <f t="shared" si="214"/>
        <v>2.2652022495925479</v>
      </c>
      <c r="X1008" s="2"/>
      <c r="Y1008" s="2">
        <f t="shared" si="215"/>
        <v>884652600993.80273</v>
      </c>
      <c r="Z1008" s="2"/>
      <c r="AA1008">
        <f>ROW()</f>
        <v>1008</v>
      </c>
      <c r="AB1008">
        <f t="shared" si="217"/>
        <v>1.0368311327310631</v>
      </c>
      <c r="AC1008">
        <f t="shared" si="221"/>
        <v>2345786725.0466189</v>
      </c>
      <c r="AF1008">
        <f t="shared" si="228"/>
        <v>6.7818941099153678</v>
      </c>
      <c r="AI1008">
        <f t="shared" si="222"/>
        <v>6.6468227195951286</v>
      </c>
      <c r="AK1008">
        <f t="shared" si="223"/>
        <v>129022187922.14865</v>
      </c>
      <c r="AM1008">
        <f t="shared" si="224"/>
        <v>20.577051228047551</v>
      </c>
      <c r="AS1008">
        <f t="shared" si="216"/>
        <v>7.8995385882676405E-2</v>
      </c>
    </row>
    <row r="1009" spans="1:45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f>IFERROR(VLOOKUP(A1009,SHORTVOL!$A$2:$E$10000,5,0),"")</f>
        <v>77.349999999999994</v>
      </c>
      <c r="G1009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 s="2">
        <f t="shared" si="225"/>
        <v>203178.25193128653</v>
      </c>
      <c r="M1009">
        <f t="shared" si="218"/>
        <v>184224048.93526244</v>
      </c>
      <c r="O1009">
        <f t="shared" si="219"/>
        <v>12.005534207763777</v>
      </c>
      <c r="Q1009" s="2">
        <f t="shared" si="226"/>
        <v>243.73487062930997</v>
      </c>
      <c r="S1009">
        <f t="shared" si="220"/>
        <v>298.29139283884376</v>
      </c>
      <c r="U1009">
        <f t="shared" si="227"/>
        <v>172841.80655133602</v>
      </c>
      <c r="W1009" s="2">
        <f t="shared" si="214"/>
        <v>2.2997494433340924</v>
      </c>
      <c r="X1009" s="2"/>
      <c r="Y1009" s="2">
        <f t="shared" si="215"/>
        <v>857318891158.1825</v>
      </c>
      <c r="Z1009" s="2"/>
      <c r="AA1009">
        <f>ROW()</f>
        <v>1009</v>
      </c>
      <c r="AB1009">
        <f t="shared" si="217"/>
        <v>0.97544888237449623</v>
      </c>
      <c r="AC1009">
        <f t="shared" si="221"/>
        <v>2275053557.2016006</v>
      </c>
      <c r="AF1009">
        <f t="shared" si="228"/>
        <v>6.8837108370680147</v>
      </c>
      <c r="AI1009">
        <f t="shared" si="222"/>
        <v>6.7468827598820988</v>
      </c>
      <c r="AK1009">
        <f t="shared" si="223"/>
        <v>125134134611.27843</v>
      </c>
      <c r="AM1009">
        <f t="shared" si="224"/>
        <v>20.767514304879366</v>
      </c>
      <c r="AS1009">
        <f t="shared" si="216"/>
        <v>-3.0897676449392675E-2</v>
      </c>
    </row>
    <row r="1010" spans="1:45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f>IFERROR(VLOOKUP(A1010,SHORTVOL!$A$2:$E$10000,5,0),"")</f>
        <v>78.73</v>
      </c>
      <c r="G1010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 s="2">
        <f t="shared" si="225"/>
        <v>198497.40962609209</v>
      </c>
      <c r="M1010">
        <f t="shared" si="218"/>
        <v>177843499.64931625</v>
      </c>
      <c r="O1010">
        <f t="shared" si="219"/>
        <v>12.14272456093928</v>
      </c>
      <c r="Q1010" s="2">
        <f t="shared" si="226"/>
        <v>240.00412410540605</v>
      </c>
      <c r="S1010">
        <f t="shared" si="220"/>
        <v>293.7268603137249</v>
      </c>
      <c r="U1010">
        <f t="shared" si="227"/>
        <v>168835.75857057152</v>
      </c>
      <c r="W1010" s="2">
        <f t="shared" si="214"/>
        <v>2.339791772820135</v>
      </c>
      <c r="X1010" s="2"/>
      <c r="Y1010" s="2">
        <f t="shared" si="215"/>
        <v>826285545934.29919</v>
      </c>
      <c r="Z1010" s="2"/>
      <c r="AA1010">
        <f>ROW()</f>
        <v>1010</v>
      </c>
      <c r="AB1010">
        <f t="shared" si="217"/>
        <v>0.99114021571648692</v>
      </c>
      <c r="AC1010">
        <f t="shared" si="221"/>
        <v>2169812237.1865349</v>
      </c>
      <c r="AF1010">
        <f t="shared" si="228"/>
        <v>7.0411725963068372</v>
      </c>
      <c r="AI1010">
        <f t="shared" si="222"/>
        <v>6.9023241312359929</v>
      </c>
      <c r="AK1010">
        <f t="shared" si="223"/>
        <v>119356020437.34579</v>
      </c>
      <c r="AM1010">
        <f t="shared" si="224"/>
        <v>21.085636667777116</v>
      </c>
      <c r="AS1010">
        <f t="shared" si="216"/>
        <v>-3.6198135307574097E-2</v>
      </c>
    </row>
    <row r="1011" spans="1:45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f>IFERROR(VLOOKUP(A1011,SHORTVOL!$A$2:$E$10000,5,0),"")</f>
        <v>79.27</v>
      </c>
      <c r="G1011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 s="2">
        <f t="shared" si="225"/>
        <v>198499.19770601991</v>
      </c>
      <c r="M1011">
        <f t="shared" si="218"/>
        <v>177841794.30068946</v>
      </c>
      <c r="O1011">
        <f t="shared" si="219"/>
        <v>12.142408517423309</v>
      </c>
      <c r="Q1011" s="2">
        <f t="shared" si="226"/>
        <v>240.90913103531338</v>
      </c>
      <c r="S1011">
        <f t="shared" si="220"/>
        <v>294.83476791238058</v>
      </c>
      <c r="U1011">
        <f t="shared" si="227"/>
        <v>168830.90165148934</v>
      </c>
      <c r="W1011" s="2">
        <f t="shared" si="214"/>
        <v>2.3555916423102889</v>
      </c>
      <c r="X1011" s="2"/>
      <c r="Y1011" s="2">
        <f t="shared" si="215"/>
        <v>814758469765.78552</v>
      </c>
      <c r="Z1011" s="2"/>
      <c r="AA1011">
        <f>ROW()</f>
        <v>1011</v>
      </c>
      <c r="AB1011">
        <f t="shared" si="217"/>
        <v>0.9824293353705118</v>
      </c>
      <c r="AC1011">
        <f t="shared" si="221"/>
        <v>2169739117.4864869</v>
      </c>
      <c r="AF1011">
        <f t="shared" si="228"/>
        <v>7.0408446512818035</v>
      </c>
      <c r="AI1011">
        <f t="shared" si="222"/>
        <v>6.9022992707709916</v>
      </c>
      <c r="AK1011">
        <f t="shared" si="223"/>
        <v>119354609538.08241</v>
      </c>
      <c r="AM1011">
        <f t="shared" si="224"/>
        <v>21.006240142668901</v>
      </c>
      <c r="AS1011">
        <f t="shared" si="216"/>
        <v>-1.3950475383760597E-2</v>
      </c>
    </row>
    <row r="1012" spans="1:45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f>IFERROR(VLOOKUP(A1012,SHORTVOL!$A$2:$E$10000,5,0),"")</f>
        <v>77.45</v>
      </c>
      <c r="G1012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 s="2">
        <f t="shared" si="225"/>
        <v>202982.51799619259</v>
      </c>
      <c r="M1012">
        <f t="shared" si="218"/>
        <v>183862920.90409836</v>
      </c>
      <c r="O1012">
        <f t="shared" si="219"/>
        <v>12.005022183395264</v>
      </c>
      <c r="Q1012" s="2">
        <f t="shared" si="226"/>
        <v>245.43181954677388</v>
      </c>
      <c r="S1012">
        <f t="shared" si="220"/>
        <v>300.37015428175056</v>
      </c>
      <c r="U1012">
        <f t="shared" si="227"/>
        <v>172637.74972273738</v>
      </c>
      <c r="W1012" s="2">
        <f t="shared" si="214"/>
        <v>2.3012656612248175</v>
      </c>
      <c r="X1012" s="2"/>
      <c r="Y1012" s="2">
        <f t="shared" si="215"/>
        <v>852051537705.21143</v>
      </c>
      <c r="Z1012" s="2"/>
      <c r="AA1012">
        <f>ROW()</f>
        <v>1012</v>
      </c>
      <c r="AB1012">
        <f t="shared" si="217"/>
        <v>0.98008267568583241</v>
      </c>
      <c r="AC1012">
        <f t="shared" si="221"/>
        <v>2267638163.5339723</v>
      </c>
      <c r="AF1012">
        <f t="shared" si="228"/>
        <v>6.8815580030548054</v>
      </c>
      <c r="AI1012">
        <f t="shared" si="222"/>
        <v>6.7464368862133028</v>
      </c>
      <c r="AK1012">
        <f t="shared" si="223"/>
        <v>124742641577.00414</v>
      </c>
      <c r="AM1012">
        <f t="shared" si="224"/>
        <v>20.611986625678952</v>
      </c>
      <c r="AS1012">
        <f t="shared" si="216"/>
        <v>4.5771930361333091E-2</v>
      </c>
    </row>
    <row r="1013" spans="1:45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f>IFERROR(VLOOKUP(A1013,SHORTVOL!$A$2:$E$10000,5,0),"")</f>
        <v>77.150000000000006</v>
      </c>
      <c r="G1013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 s="2">
        <f t="shared" si="225"/>
        <v>201532.52027645966</v>
      </c>
      <c r="M1013">
        <f t="shared" si="218"/>
        <v>181888520.47657719</v>
      </c>
      <c r="O1013">
        <f t="shared" si="219"/>
        <v>12.047642371492685</v>
      </c>
      <c r="Q1013" s="2">
        <f t="shared" si="226"/>
        <v>244.98023659523332</v>
      </c>
      <c r="S1013">
        <f t="shared" si="220"/>
        <v>299.8178159652042</v>
      </c>
      <c r="U1013">
        <f t="shared" si="227"/>
        <v>171398.00431176557</v>
      </c>
      <c r="W1013" s="2">
        <f t="shared" si="214"/>
        <v>2.292109989186613</v>
      </c>
      <c r="X1013" s="2"/>
      <c r="Y1013" s="2">
        <f t="shared" si="215"/>
        <v>858458238491.22949</v>
      </c>
      <c r="Z1013" s="2"/>
      <c r="AA1013">
        <f>ROW()</f>
        <v>1013</v>
      </c>
      <c r="AB1013">
        <f t="shared" si="217"/>
        <v>0.98477929984779289</v>
      </c>
      <c r="AC1013">
        <f t="shared" si="221"/>
        <v>2235123668.6479445</v>
      </c>
      <c r="AF1013">
        <f t="shared" si="228"/>
        <v>6.9304564655122158</v>
      </c>
      <c r="AI1013">
        <f t="shared" si="222"/>
        <v>6.7946672073922079</v>
      </c>
      <c r="AK1013">
        <f t="shared" si="223"/>
        <v>122956711173.55058</v>
      </c>
      <c r="AM1013">
        <f t="shared" si="224"/>
        <v>20.650023179291974</v>
      </c>
      <c r="AS1013">
        <f t="shared" si="216"/>
        <v>7.5191470263322735E-3</v>
      </c>
    </row>
    <row r="1014" spans="1:45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f>IFERROR(VLOOKUP(A1014,SHORTVOL!$A$2:$E$10000,5,0),"")</f>
        <v>77.39</v>
      </c>
      <c r="G1014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 s="2">
        <f t="shared" si="225"/>
        <v>201638.07597409532</v>
      </c>
      <c r="M1014">
        <f t="shared" si="218"/>
        <v>182027219.9181678</v>
      </c>
      <c r="O1014">
        <f t="shared" si="219"/>
        <v>12.044228027614642</v>
      </c>
      <c r="Q1014" s="2">
        <f t="shared" si="226"/>
        <v>246.04031442705539</v>
      </c>
      <c r="S1014">
        <f t="shared" si="220"/>
        <v>301.11551682272295</v>
      </c>
      <c r="U1014">
        <f t="shared" si="227"/>
        <v>171481.30093936101</v>
      </c>
      <c r="W1014" s="2">
        <f t="shared" si="214"/>
        <v>2.2989978152134176</v>
      </c>
      <c r="X1014" s="2"/>
      <c r="Y1014" s="2">
        <f t="shared" si="215"/>
        <v>853134465215.37646</v>
      </c>
      <c r="Z1014" s="2"/>
      <c r="AA1014">
        <f>ROW()</f>
        <v>1014</v>
      </c>
      <c r="AB1014">
        <f t="shared" si="217"/>
        <v>0.97980182926829273</v>
      </c>
      <c r="AC1014">
        <f t="shared" si="221"/>
        <v>2237349399.9640269</v>
      </c>
      <c r="AF1014">
        <f t="shared" si="228"/>
        <v>6.9265662828416996</v>
      </c>
      <c r="AI1014">
        <f t="shared" si="222"/>
        <v>6.7911450864673188</v>
      </c>
      <c r="AK1014">
        <f t="shared" si="223"/>
        <v>123081843980.06189</v>
      </c>
      <c r="AM1014">
        <f t="shared" si="224"/>
        <v>20.560776585906034</v>
      </c>
      <c r="AS1014">
        <f t="shared" si="216"/>
        <v>-6.201551848590503E-3</v>
      </c>
    </row>
    <row r="1015" spans="1:45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f>IFERROR(VLOOKUP(A1015,SHORTVOL!$A$2:$E$10000,5,0),"")</f>
        <v>79.069999999999993</v>
      </c>
      <c r="G1015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 s="2">
        <f t="shared" si="225"/>
        <v>198008.68930368513</v>
      </c>
      <c r="M1015">
        <f t="shared" si="218"/>
        <v>177099795.26112759</v>
      </c>
      <c r="O1015">
        <f t="shared" si="219"/>
        <v>12.151844700383757</v>
      </c>
      <c r="Q1015" s="2">
        <f t="shared" si="226"/>
        <v>244.60540195759333</v>
      </c>
      <c r="S1015">
        <f t="shared" si="220"/>
        <v>299.36038879441077</v>
      </c>
      <c r="U1015">
        <f t="shared" si="227"/>
        <v>168375.33569883197</v>
      </c>
      <c r="W1015" s="2">
        <f t="shared" si="214"/>
        <v>2.3481617857052868</v>
      </c>
      <c r="X1015" s="2"/>
      <c r="Y1015" s="2">
        <f t="shared" si="215"/>
        <v>815693352386.91345</v>
      </c>
      <c r="Z1015" s="2"/>
      <c r="AA1015">
        <f>ROW()</f>
        <v>1015</v>
      </c>
      <c r="AB1015">
        <f t="shared" si="217"/>
        <v>0.99882995319812784</v>
      </c>
      <c r="AC1015">
        <f t="shared" si="221"/>
        <v>2156462328.0857544</v>
      </c>
      <c r="AF1015">
        <f t="shared" si="228"/>
        <v>7.050451923567846</v>
      </c>
      <c r="AI1015">
        <f t="shared" si="222"/>
        <v>6.9134998994711676</v>
      </c>
      <c r="AK1015">
        <f t="shared" si="223"/>
        <v>118642223720.55307</v>
      </c>
      <c r="AM1015">
        <f t="shared" si="224"/>
        <v>20.681443108219998</v>
      </c>
      <c r="AS1015">
        <f t="shared" si="216"/>
        <v>-4.3886531789582461E-2</v>
      </c>
    </row>
    <row r="1016" spans="1:45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f>IFERROR(VLOOKUP(A1016,SHORTVOL!$A$2:$E$10000,5,0),"")</f>
        <v>84.49</v>
      </c>
      <c r="G1016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 s="2">
        <f t="shared" si="225"/>
        <v>184568.53082279192</v>
      </c>
      <c r="M1016">
        <f t="shared" si="218"/>
        <v>159062258.53553835</v>
      </c>
      <c r="O1016">
        <f t="shared" si="219"/>
        <v>12.564036153648694</v>
      </c>
      <c r="Q1016" s="2">
        <f t="shared" si="226"/>
        <v>234.37482517964557</v>
      </c>
      <c r="S1016">
        <f t="shared" si="220"/>
        <v>286.8400089295373</v>
      </c>
      <c r="U1016">
        <f t="shared" si="227"/>
        <v>156939.15141216762</v>
      </c>
      <c r="W1016" s="2">
        <f t="shared" si="214"/>
        <v>2.5088562356507556</v>
      </c>
      <c r="X1016" s="2"/>
      <c r="Y1016" s="2">
        <f t="shared" si="215"/>
        <v>703691986593.60193</v>
      </c>
      <c r="Z1016" s="2"/>
      <c r="AA1016">
        <f>ROW()</f>
        <v>1016</v>
      </c>
      <c r="AB1016">
        <f t="shared" si="217"/>
        <v>0.96060991105463789</v>
      </c>
      <c r="AC1016">
        <f t="shared" si="221"/>
        <v>1863577962.0926392</v>
      </c>
      <c r="AF1016">
        <f t="shared" si="228"/>
        <v>7.5287844010586262</v>
      </c>
      <c r="AI1016">
        <f t="shared" si="222"/>
        <v>7.3829076273151353</v>
      </c>
      <c r="AK1016">
        <f t="shared" si="223"/>
        <v>102531515136.27003</v>
      </c>
      <c r="AM1016">
        <f t="shared" si="224"/>
        <v>21.546853484021529</v>
      </c>
      <c r="AS1016">
        <f t="shared" si="216"/>
        <v>-0.13730817526656158</v>
      </c>
    </row>
    <row r="1017" spans="1:45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f>IFERROR(VLOOKUP(A1017,SHORTVOL!$A$2:$E$10000,5,0),"")</f>
        <v>82.42</v>
      </c>
      <c r="G1017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 s="2">
        <f t="shared" si="225"/>
        <v>187763.92407803651</v>
      </c>
      <c r="M1017">
        <f t="shared" si="218"/>
        <v>163187768.56967449</v>
      </c>
      <c r="O1017">
        <f t="shared" si="219"/>
        <v>12.455048613955435</v>
      </c>
      <c r="Q1017" s="2">
        <f t="shared" si="226"/>
        <v>234.24668689273702</v>
      </c>
      <c r="S1017">
        <f t="shared" si="220"/>
        <v>286.68350086083916</v>
      </c>
      <c r="U1017">
        <f t="shared" si="227"/>
        <v>159649.21737704356</v>
      </c>
      <c r="W1017" s="2">
        <f t="shared" si="214"/>
        <v>2.4471312570543682</v>
      </c>
      <c r="X1017" s="2"/>
      <c r="Y1017" s="2">
        <f t="shared" si="215"/>
        <v>738081341316.07251</v>
      </c>
      <c r="Z1017" s="2"/>
      <c r="AA1017">
        <f>ROW()</f>
        <v>1017</v>
      </c>
      <c r="AB1017">
        <f t="shared" si="217"/>
        <v>0.96419753086419746</v>
      </c>
      <c r="AC1017">
        <f t="shared" si="221"/>
        <v>1927983558.729708</v>
      </c>
      <c r="AF1017">
        <f t="shared" si="228"/>
        <v>7.3982104815884986</v>
      </c>
      <c r="AI1017">
        <f t="shared" si="222"/>
        <v>7.2552240053636616</v>
      </c>
      <c r="AK1017">
        <f t="shared" si="223"/>
        <v>106078053470.41035</v>
      </c>
      <c r="AM1017">
        <f t="shared" si="224"/>
        <v>21.559038854583868</v>
      </c>
      <c r="AS1017">
        <f t="shared" si="216"/>
        <v>4.8869896741244645E-2</v>
      </c>
    </row>
    <row r="1018" spans="1:45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f>IFERROR(VLOOKUP(A1018,SHORTVOL!$A$2:$E$10000,5,0),"")</f>
        <v>83.1</v>
      </c>
      <c r="G1018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 s="2">
        <f t="shared" si="225"/>
        <v>186084.42158324947</v>
      </c>
      <c r="M1018">
        <f t="shared" si="218"/>
        <v>160992793.40676242</v>
      </c>
      <c r="O1018">
        <f t="shared" si="219"/>
        <v>12.510526383964915</v>
      </c>
      <c r="Q1018" s="2">
        <f t="shared" si="226"/>
        <v>234.10776499895317</v>
      </c>
      <c r="S1018">
        <f t="shared" si="220"/>
        <v>286.51379488511162</v>
      </c>
      <c r="U1018">
        <f t="shared" si="227"/>
        <v>158214.0864273578</v>
      </c>
      <c r="W1018" s="2">
        <f t="shared" si="214"/>
        <v>2.4670608774289162</v>
      </c>
      <c r="X1018" s="2"/>
      <c r="Y1018" s="2">
        <f t="shared" si="215"/>
        <v>725804950994.80493</v>
      </c>
      <c r="Z1018" s="2"/>
      <c r="AA1018">
        <f>ROW()</f>
        <v>1018</v>
      </c>
      <c r="AB1018">
        <f t="shared" si="217"/>
        <v>0.96227197346600335</v>
      </c>
      <c r="AC1018">
        <f t="shared" si="221"/>
        <v>1893367329.4091485</v>
      </c>
      <c r="AF1018">
        <f t="shared" si="228"/>
        <v>7.4641564608353725</v>
      </c>
      <c r="AI1018">
        <f t="shared" si="222"/>
        <v>7.3202589790084289</v>
      </c>
      <c r="AK1018">
        <f t="shared" si="223"/>
        <v>104176437402.35654</v>
      </c>
      <c r="AM1018">
        <f t="shared" si="224"/>
        <v>21.572230055951874</v>
      </c>
      <c r="AS1018">
        <f t="shared" si="216"/>
        <v>-1.6632841983754143E-2</v>
      </c>
    </row>
    <row r="1019" spans="1:45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f>IFERROR(VLOOKUP(A1019,SHORTVOL!$A$2:$E$10000,5,0),"")</f>
        <v>83.7</v>
      </c>
      <c r="G1019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 s="2">
        <f t="shared" si="225"/>
        <v>185146.00828812199</v>
      </c>
      <c r="M1019">
        <f t="shared" si="218"/>
        <v>159769643.83859798</v>
      </c>
      <c r="O1019">
        <f t="shared" si="219"/>
        <v>12.541843344107038</v>
      </c>
      <c r="Q1019" s="2">
        <f t="shared" si="226"/>
        <v>233.03265030088653</v>
      </c>
      <c r="S1019">
        <f t="shared" si="220"/>
        <v>285.1983236921489</v>
      </c>
      <c r="U1019">
        <f t="shared" si="227"/>
        <v>157409.20301063958</v>
      </c>
      <c r="W1019" s="2">
        <f t="shared" si="214"/>
        <v>2.4846114882405304</v>
      </c>
      <c r="X1019" s="2"/>
      <c r="Y1019" s="2">
        <f t="shared" si="215"/>
        <v>715349679454.23999</v>
      </c>
      <c r="Z1019" s="2"/>
      <c r="AA1019">
        <f>ROW()</f>
        <v>1019</v>
      </c>
      <c r="AB1019">
        <f t="shared" si="217"/>
        <v>0.95450680272108845</v>
      </c>
      <c r="AC1019">
        <f t="shared" si="221"/>
        <v>1874148276.8069754</v>
      </c>
      <c r="AF1019">
        <f t="shared" si="228"/>
        <v>7.5015658658451043</v>
      </c>
      <c r="AI1019">
        <f t="shared" si="222"/>
        <v>7.3573125718697243</v>
      </c>
      <c r="AK1019">
        <f t="shared" si="223"/>
        <v>103121916843.09383</v>
      </c>
      <c r="AM1019">
        <f t="shared" si="224"/>
        <v>21.671705826021434</v>
      </c>
      <c r="AS1019">
        <f t="shared" si="216"/>
        <v>-1.4405070571969381E-2</v>
      </c>
    </row>
    <row r="1020" spans="1:45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f>IFERROR(VLOOKUP(A1020,SHORTVOL!$A$2:$E$10000,5,0),"")</f>
        <v>86.44</v>
      </c>
      <c r="G1020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 s="2">
        <f t="shared" si="225"/>
        <v>179237.55557454596</v>
      </c>
      <c r="M1020">
        <f t="shared" si="218"/>
        <v>152105483.57638669</v>
      </c>
      <c r="O1020">
        <f t="shared" si="219"/>
        <v>12.741278276461193</v>
      </c>
      <c r="Q1020" s="2">
        <f t="shared" si="226"/>
        <v>230.20490714350026</v>
      </c>
      <c r="S1020">
        <f t="shared" si="220"/>
        <v>281.73850056077987</v>
      </c>
      <c r="U1020">
        <f t="shared" si="227"/>
        <v>152364.97382327731</v>
      </c>
      <c r="W1020" s="2">
        <f t="shared" si="214"/>
        <v>2.5651357563193851</v>
      </c>
      <c r="X1020" s="2"/>
      <c r="Y1020" s="2">
        <f t="shared" si="215"/>
        <v>668077048099.19043</v>
      </c>
      <c r="Z1020" s="2"/>
      <c r="AA1020">
        <f>ROW()</f>
        <v>1020</v>
      </c>
      <c r="AB1020">
        <f t="shared" si="217"/>
        <v>0.96637931034482771</v>
      </c>
      <c r="AC1020">
        <f t="shared" si="221"/>
        <v>1754168676.5425684</v>
      </c>
      <c r="AF1020">
        <f t="shared" si="228"/>
        <v>7.7402476874100659</v>
      </c>
      <c r="AI1020">
        <f t="shared" si="222"/>
        <v>7.59253574040277</v>
      </c>
      <c r="AK1020">
        <f t="shared" si="223"/>
        <v>96528590403.360214</v>
      </c>
      <c r="AM1020">
        <f t="shared" si="224"/>
        <v>21.935942081441834</v>
      </c>
      <c r="AS1020">
        <f t="shared" si="216"/>
        <v>-6.6083249511085462E-2</v>
      </c>
    </row>
    <row r="1021" spans="1:45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f>IFERROR(VLOOKUP(A1021,SHORTVOL!$A$2:$E$10000,5,0),"")</f>
        <v>86.95</v>
      </c>
      <c r="G1021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 s="2">
        <f t="shared" si="225"/>
        <v>178287.80500189637</v>
      </c>
      <c r="M1021">
        <f t="shared" si="218"/>
        <v>150891407.9051663</v>
      </c>
      <c r="O1021">
        <f t="shared" si="219"/>
        <v>12.774804820416099</v>
      </c>
      <c r="Q1021" s="2">
        <f t="shared" si="226"/>
        <v>231.02235604910041</v>
      </c>
      <c r="S1021">
        <f t="shared" si="220"/>
        <v>282.73925316307538</v>
      </c>
      <c r="U1021">
        <f t="shared" si="227"/>
        <v>151550.81569387857</v>
      </c>
      <c r="W1021" s="2">
        <f t="shared" si="214"/>
        <v>2.5799980104986844</v>
      </c>
      <c r="X1021" s="2"/>
      <c r="Y1021" s="2">
        <f t="shared" si="215"/>
        <v>660222041441.33972</v>
      </c>
      <c r="Z1021" s="2"/>
      <c r="AA1021">
        <f>ROW()</f>
        <v>1021</v>
      </c>
      <c r="AB1021">
        <f t="shared" si="217"/>
        <v>0.96922410056350239</v>
      </c>
      <c r="AC1021">
        <f t="shared" si="221"/>
        <v>1735463874.1380544</v>
      </c>
      <c r="AF1021">
        <f t="shared" si="228"/>
        <v>7.781023590280383</v>
      </c>
      <c r="AI1021">
        <f t="shared" si="222"/>
        <v>7.6329146903366381</v>
      </c>
      <c r="AK1021">
        <f t="shared" si="223"/>
        <v>95502055282.31044</v>
      </c>
      <c r="AM1021">
        <f t="shared" si="224"/>
        <v>21.858470485383403</v>
      </c>
      <c r="AS1021">
        <f t="shared" si="216"/>
        <v>-1.1757635859815485E-2</v>
      </c>
    </row>
    <row r="1022" spans="1:45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f>IFERROR(VLOOKUP(A1022,SHORTVOL!$A$2:$E$10000,5,0),"")</f>
        <v>85</v>
      </c>
      <c r="G1022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 s="2">
        <f t="shared" si="225"/>
        <v>182750.88197391908</v>
      </c>
      <c r="M1022">
        <f t="shared" si="218"/>
        <v>156552340.51101273</v>
      </c>
      <c r="O1022">
        <f t="shared" si="219"/>
        <v>12.61467837175686</v>
      </c>
      <c r="Q1022" s="2">
        <f t="shared" si="226"/>
        <v>235.19750146339146</v>
      </c>
      <c r="S1022">
        <f t="shared" si="220"/>
        <v>287.84936629016437</v>
      </c>
      <c r="U1022">
        <f t="shared" si="227"/>
        <v>155337.79968085012</v>
      </c>
      <c r="W1022" s="2">
        <f t="shared" ref="W1022:W1085" si="229">W1021*(1-W$1+IF(AND(WEEKDAY($A1022)&lt;&gt;1,WEEKDAY($A1022)&lt;&gt;7),-W$5,0))^($A1022-$A1021)*(1+(F1022/F1021-1))</f>
        <v>2.5218711819021271</v>
      </c>
      <c r="X1022" s="2"/>
      <c r="Y1022" s="2">
        <f t="shared" ref="Y1022:Y1085" si="230">Y1021*(1-Y$1+IF(AND(WEEKDAY($A1022)&lt;&gt;1,WEEKDAY($A1022)&lt;&gt;7),-Y$5,0))^($A1022-$A1021)*(1+2*(G1022/G1021-1))</f>
        <v>689713432157.1991</v>
      </c>
      <c r="Z1022" s="2"/>
      <c r="AA1022">
        <f>ROW()</f>
        <v>1022</v>
      </c>
      <c r="AB1022">
        <f t="shared" si="217"/>
        <v>0.96857749469214427</v>
      </c>
      <c r="AC1022">
        <f t="shared" si="221"/>
        <v>1822237091.9067135</v>
      </c>
      <c r="AF1022">
        <f t="shared" si="228"/>
        <v>7.5860069444493812</v>
      </c>
      <c r="AI1022">
        <f t="shared" si="222"/>
        <v>7.4419817775127264</v>
      </c>
      <c r="AK1022">
        <f t="shared" si="223"/>
        <v>100280052036.69199</v>
      </c>
      <c r="AM1022">
        <f t="shared" si="224"/>
        <v>21.463845692483837</v>
      </c>
      <c r="AS1022">
        <f t="shared" ref="AS1022:AS1085" si="231">Y1022/Y1021-1</f>
        <v>4.4668897529498208E-2</v>
      </c>
    </row>
    <row r="1023" spans="1:45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f>IFERROR(VLOOKUP(A1023,SHORTVOL!$A$2:$E$10000,5,0),"")</f>
        <v>86.18</v>
      </c>
      <c r="G1023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 s="2">
        <f t="shared" si="225"/>
        <v>179578.31718438503</v>
      </c>
      <c r="M1023">
        <f t="shared" si="218"/>
        <v>152470390.18872237</v>
      </c>
      <c r="O1023">
        <f t="shared" si="219"/>
        <v>12.723946420052705</v>
      </c>
      <c r="Q1023" s="2">
        <f t="shared" si="226"/>
        <v>231.07370957548775</v>
      </c>
      <c r="S1023">
        <f t="shared" si="220"/>
        <v>282.80272259723836</v>
      </c>
      <c r="U1023">
        <f t="shared" si="227"/>
        <v>152634.1876194425</v>
      </c>
      <c r="W1023" s="2">
        <f t="shared" si="229"/>
        <v>2.5566109893475644</v>
      </c>
      <c r="X1023" s="2"/>
      <c r="Y1023" s="2">
        <f t="shared" si="230"/>
        <v>670448540712.58691</v>
      </c>
      <c r="Z1023" s="2"/>
      <c r="AA1023">
        <f>ROW()</f>
        <v>1023</v>
      </c>
      <c r="AB1023">
        <f t="shared" si="217"/>
        <v>0.95316565481352999</v>
      </c>
      <c r="AC1023">
        <f t="shared" si="221"/>
        <v>1758849758.5967705</v>
      </c>
      <c r="AF1023">
        <f t="shared" si="228"/>
        <v>7.7174654316094973</v>
      </c>
      <c r="AI1023">
        <f t="shared" si="222"/>
        <v>7.5713225645855848</v>
      </c>
      <c r="AK1023">
        <f t="shared" si="223"/>
        <v>96794557641.333694</v>
      </c>
      <c r="AM1023">
        <f t="shared" si="224"/>
        <v>21.840603444094754</v>
      </c>
      <c r="AS1023">
        <f t="shared" si="231"/>
        <v>-2.7931733016069993E-2</v>
      </c>
    </row>
    <row r="1024" spans="1:45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f>IFERROR(VLOOKUP(A1024,SHORTVOL!$A$2:$E$10000,5,0),"")</f>
        <v>84.18</v>
      </c>
      <c r="G1024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 s="2">
        <f t="shared" si="225"/>
        <v>184907.64968949108</v>
      </c>
      <c r="M1024">
        <f t="shared" si="218"/>
        <v>159252655.44665703</v>
      </c>
      <c r="O1024">
        <f t="shared" si="219"/>
        <v>12.534913333850396</v>
      </c>
      <c r="Q1024" s="2">
        <f t="shared" si="226"/>
        <v>238.29234597875555</v>
      </c>
      <c r="S1024">
        <f t="shared" si="220"/>
        <v>291.63766918457446</v>
      </c>
      <c r="U1024">
        <f t="shared" si="227"/>
        <v>157157.05327559056</v>
      </c>
      <c r="W1024" s="2">
        <f t="shared" si="229"/>
        <v>2.4970156912147163</v>
      </c>
      <c r="X1024" s="2"/>
      <c r="Y1024" s="2">
        <f t="shared" si="230"/>
        <v>701448337037.58093</v>
      </c>
      <c r="Z1024" s="2"/>
      <c r="AA1024">
        <f>ROW()</f>
        <v>1024</v>
      </c>
      <c r="AB1024">
        <f t="shared" si="217"/>
        <v>0.96982224059528732</v>
      </c>
      <c r="AC1024">
        <f t="shared" si="221"/>
        <v>1863127856.2371511</v>
      </c>
      <c r="AF1024">
        <f t="shared" si="228"/>
        <v>7.4882036438814668</v>
      </c>
      <c r="AI1024">
        <f t="shared" si="222"/>
        <v>7.3467691332494356</v>
      </c>
      <c r="AK1024">
        <f t="shared" si="223"/>
        <v>102536238826.72302</v>
      </c>
      <c r="AM1024">
        <f t="shared" si="224"/>
        <v>21.158716461517791</v>
      </c>
      <c r="AS1024">
        <f t="shared" si="231"/>
        <v>4.6237398461701273E-2</v>
      </c>
    </row>
    <row r="1025" spans="1:45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f>IFERROR(VLOOKUP(A1025,SHORTVOL!$A$2:$E$10000,5,0),"")</f>
        <v>84.62</v>
      </c>
      <c r="G1025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 s="2">
        <f t="shared" si="225"/>
        <v>184196.46266378244</v>
      </c>
      <c r="M1025">
        <f t="shared" si="218"/>
        <v>158317836.31328839</v>
      </c>
      <c r="O1025">
        <f t="shared" si="219"/>
        <v>12.558340011281629</v>
      </c>
      <c r="Q1025" s="2">
        <f t="shared" si="226"/>
        <v>236.82828434800069</v>
      </c>
      <c r="S1025">
        <f t="shared" si="220"/>
        <v>289.84680829493931</v>
      </c>
      <c r="U1025">
        <f t="shared" si="227"/>
        <v>156531.52803654739</v>
      </c>
      <c r="W1025" s="2">
        <f t="shared" si="229"/>
        <v>2.5092731316180195</v>
      </c>
      <c r="X1025" s="2"/>
      <c r="Y1025" s="2">
        <f t="shared" si="230"/>
        <v>693792565840.11731</v>
      </c>
      <c r="Z1025" s="2"/>
      <c r="AA1025">
        <f>ROW()</f>
        <v>1025</v>
      </c>
      <c r="AB1025">
        <f t="shared" si="217"/>
        <v>0.97582957804178616</v>
      </c>
      <c r="AC1025">
        <f t="shared" si="221"/>
        <v>1848429844.296973</v>
      </c>
      <c r="AF1025">
        <f t="shared" si="228"/>
        <v>7.5163145785862788</v>
      </c>
      <c r="AI1025">
        <f t="shared" si="222"/>
        <v>7.3754540863382951</v>
      </c>
      <c r="AK1025">
        <f t="shared" si="223"/>
        <v>101732828358.07433</v>
      </c>
      <c r="AM1025">
        <f t="shared" si="224"/>
        <v>21.28925889226463</v>
      </c>
      <c r="AS1025">
        <f t="shared" si="231"/>
        <v>-1.0914233869020462E-2</v>
      </c>
    </row>
    <row r="1026" spans="1:45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f>IFERROR(VLOOKUP(A1026,SHORTVOL!$A$2:$E$10000,5,0),"")</f>
        <v>85.86</v>
      </c>
      <c r="G1026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 s="2">
        <f t="shared" si="225"/>
        <v>180514.97038466323</v>
      </c>
      <c r="M1026">
        <f t="shared" si="218"/>
        <v>153568632.1210041</v>
      </c>
      <c r="O1026">
        <f t="shared" si="219"/>
        <v>12.68354559676016</v>
      </c>
      <c r="Q1026" s="2">
        <f t="shared" si="226"/>
        <v>234.65826855951101</v>
      </c>
      <c r="S1026">
        <f t="shared" si="220"/>
        <v>287.1913078625247</v>
      </c>
      <c r="U1026">
        <f t="shared" si="227"/>
        <v>153397.67329797003</v>
      </c>
      <c r="W1026" s="2">
        <f t="shared" si="229"/>
        <v>2.5457748278721422</v>
      </c>
      <c r="X1026" s="2"/>
      <c r="Y1026" s="2">
        <f t="shared" si="230"/>
        <v>673331002798.90686</v>
      </c>
      <c r="Z1026" s="2"/>
      <c r="AA1026">
        <f>ROW()</f>
        <v>1026</v>
      </c>
      <c r="AB1026">
        <f t="shared" si="217"/>
        <v>0.96118143459915617</v>
      </c>
      <c r="AC1026">
        <f t="shared" si="221"/>
        <v>1774460926.9405568</v>
      </c>
      <c r="AF1026">
        <f t="shared" si="228"/>
        <v>7.6662267146926233</v>
      </c>
      <c r="AI1026">
        <f t="shared" si="222"/>
        <v>7.5228507199829151</v>
      </c>
      <c r="AK1026">
        <f t="shared" si="223"/>
        <v>97663525017.473724</v>
      </c>
      <c r="AM1026">
        <f t="shared" si="224"/>
        <v>21.484280467078626</v>
      </c>
      <c r="AS1026">
        <f t="shared" si="231"/>
        <v>-2.9492335387643509E-2</v>
      </c>
    </row>
    <row r="1027" spans="1:45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f>IFERROR(VLOOKUP(A1027,SHORTVOL!$A$2:$E$10000,5,0),"")</f>
        <v>90.82</v>
      </c>
      <c r="G1027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 s="2">
        <f t="shared" si="225"/>
        <v>169793.23548790094</v>
      </c>
      <c r="M1027">
        <f t="shared" si="218"/>
        <v>139883900.56105912</v>
      </c>
      <c r="O1027">
        <f t="shared" si="219"/>
        <v>13.059918678982562</v>
      </c>
      <c r="Q1027" s="2">
        <f t="shared" si="226"/>
        <v>225.83692783514311</v>
      </c>
      <c r="S1027">
        <f t="shared" si="220"/>
        <v>276.39543301077208</v>
      </c>
      <c r="U1027">
        <f t="shared" si="227"/>
        <v>144281.41775705345</v>
      </c>
      <c r="W1027" s="2">
        <f t="shared" si="229"/>
        <v>2.6925562805871328</v>
      </c>
      <c r="X1027" s="2"/>
      <c r="Y1027" s="2">
        <f t="shared" si="230"/>
        <v>595491300965.34851</v>
      </c>
      <c r="Z1027" s="2"/>
      <c r="AA1027">
        <f>ROW()</f>
        <v>1027</v>
      </c>
      <c r="AB1027">
        <f t="shared" si="217"/>
        <v>0.94087992667277731</v>
      </c>
      <c r="AC1027">
        <f t="shared" si="221"/>
        <v>1563595727.1487834</v>
      </c>
      <c r="AF1027">
        <f t="shared" si="228"/>
        <v>8.1212364611238854</v>
      </c>
      <c r="AI1027">
        <f t="shared" si="222"/>
        <v>7.9696621466514408</v>
      </c>
      <c r="AK1027">
        <f t="shared" si="223"/>
        <v>86059384838.464981</v>
      </c>
      <c r="AM1027">
        <f t="shared" si="224"/>
        <v>22.29188591695554</v>
      </c>
      <c r="AS1027">
        <f t="shared" si="231"/>
        <v>-0.11560391770168577</v>
      </c>
    </row>
    <row r="1028" spans="1:45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f>IFERROR(VLOOKUP(A1028,SHORTVOL!$A$2:$E$10000,5,0),"")</f>
        <v>90.43</v>
      </c>
      <c r="G1028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 s="2">
        <f t="shared" si="225"/>
        <v>170385.42408572856</v>
      </c>
      <c r="M1028">
        <f t="shared" si="218"/>
        <v>140613320.2615751</v>
      </c>
      <c r="O1028">
        <f t="shared" si="219"/>
        <v>13.036837230244375</v>
      </c>
      <c r="Q1028" s="2">
        <f t="shared" si="226"/>
        <v>226.16366311014602</v>
      </c>
      <c r="S1028">
        <f t="shared" si="220"/>
        <v>276.79561842385823</v>
      </c>
      <c r="U1028">
        <f t="shared" si="227"/>
        <v>144779.74683909467</v>
      </c>
      <c r="W1028" s="2">
        <f t="shared" si="229"/>
        <v>2.6807110932280329</v>
      </c>
      <c r="X1028" s="2"/>
      <c r="Y1028" s="2">
        <f t="shared" si="230"/>
        <v>600518593476.69141</v>
      </c>
      <c r="Z1028" s="2"/>
      <c r="AA1028">
        <f>ROW()</f>
        <v>1028</v>
      </c>
      <c r="AB1028">
        <f t="shared" si="217"/>
        <v>0.93655172413793109</v>
      </c>
      <c r="AC1028">
        <f t="shared" si="221"/>
        <v>1574433851.5904362</v>
      </c>
      <c r="AF1028">
        <f t="shared" si="228"/>
        <v>8.0925754058942907</v>
      </c>
      <c r="AI1028">
        <f t="shared" si="222"/>
        <v>7.9418463373636792</v>
      </c>
      <c r="AK1028">
        <f t="shared" si="223"/>
        <v>86657466716.343445</v>
      </c>
      <c r="AM1028">
        <f t="shared" si="224"/>
        <v>22.25958081126193</v>
      </c>
      <c r="AS1028">
        <f t="shared" si="231"/>
        <v>8.442260202950358E-3</v>
      </c>
    </row>
    <row r="1029" spans="1:45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f>IFERROR(VLOOKUP(A1029,SHORTVOL!$A$2:$E$10000,5,0),"")</f>
        <v>93.32</v>
      </c>
      <c r="G1029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 s="2">
        <f t="shared" si="225"/>
        <v>164327.71625484354</v>
      </c>
      <c r="M1029">
        <f t="shared" si="218"/>
        <v>133111959.94362751</v>
      </c>
      <c r="O1029">
        <f t="shared" si="219"/>
        <v>13.268279721393824</v>
      </c>
      <c r="Q1029" s="2">
        <f t="shared" si="226"/>
        <v>222.87093479432468</v>
      </c>
      <c r="S1029">
        <f t="shared" si="220"/>
        <v>272.7660358147437</v>
      </c>
      <c r="U1029">
        <f t="shared" si="227"/>
        <v>139627.52054134922</v>
      </c>
      <c r="W1029" s="2">
        <f t="shared" si="229"/>
        <v>2.7660905900994979</v>
      </c>
      <c r="X1029" s="2"/>
      <c r="Y1029" s="2">
        <f t="shared" si="230"/>
        <v>562061918911.24438</v>
      </c>
      <c r="Z1029" s="2"/>
      <c r="AA1029">
        <f>ROW()</f>
        <v>1029</v>
      </c>
      <c r="AB1029">
        <f t="shared" si="217"/>
        <v>0.94197473093121187</v>
      </c>
      <c r="AC1029">
        <f t="shared" si="221"/>
        <v>1462414275.9170754</v>
      </c>
      <c r="AF1029">
        <f t="shared" si="228"/>
        <v>8.3799482220297001</v>
      </c>
      <c r="AI1029">
        <f t="shared" si="222"/>
        <v>8.2241880122277333</v>
      </c>
      <c r="AK1029">
        <f t="shared" si="223"/>
        <v>80493311718.553268</v>
      </c>
      <c r="AM1029">
        <f t="shared" si="224"/>
        <v>22.583611979064454</v>
      </c>
      <c r="AS1029">
        <f t="shared" si="231"/>
        <v>-6.4039107170358878E-2</v>
      </c>
    </row>
    <row r="1030" spans="1:45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f>IFERROR(VLOOKUP(A1030,SHORTVOL!$A$2:$E$10000,5,0),"")</f>
        <v>95.59</v>
      </c>
      <c r="G1030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 s="2">
        <f t="shared" si="225"/>
        <v>162149.84543017851</v>
      </c>
      <c r="M1030">
        <f t="shared" si="218"/>
        <v>130458735.23287371</v>
      </c>
      <c r="O1030">
        <f t="shared" si="219"/>
        <v>13.355267846021901</v>
      </c>
      <c r="Q1030" s="2">
        <f t="shared" si="226"/>
        <v>224.82501606304365</v>
      </c>
      <c r="S1030">
        <f t="shared" si="220"/>
        <v>275.15849054274207</v>
      </c>
      <c r="U1030">
        <f t="shared" si="227"/>
        <v>137762.85874331166</v>
      </c>
      <c r="W1030" s="2">
        <f t="shared" si="229"/>
        <v>2.8324789828254349</v>
      </c>
      <c r="X1030" s="2"/>
      <c r="Y1030" s="2">
        <f t="shared" si="230"/>
        <v>534521628537.68011</v>
      </c>
      <c r="Z1030" s="2"/>
      <c r="AA1030">
        <f>ROW()</f>
        <v>1030</v>
      </c>
      <c r="AB1030">
        <f t="shared" si="217"/>
        <v>0.95526561043802416</v>
      </c>
      <c r="AC1030">
        <f t="shared" si="221"/>
        <v>1423459670.2748384</v>
      </c>
      <c r="AF1030">
        <f t="shared" si="228"/>
        <v>8.4899586424079736</v>
      </c>
      <c r="AI1030">
        <f t="shared" si="222"/>
        <v>8.3331304225236202</v>
      </c>
      <c r="AK1030">
        <f t="shared" si="223"/>
        <v>78355124823.94873</v>
      </c>
      <c r="AM1030">
        <f t="shared" si="224"/>
        <v>22.385918764107732</v>
      </c>
      <c r="AS1030">
        <f t="shared" si="231"/>
        <v>-4.8998676919638773E-2</v>
      </c>
    </row>
    <row r="1031" spans="1:45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f>IFERROR(VLOOKUP(A1031,SHORTVOL!$A$2:$E$10000,5,0),"")</f>
        <v>93.46</v>
      </c>
      <c r="G1031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 s="2">
        <f t="shared" si="225"/>
        <v>163490.17803398351</v>
      </c>
      <c r="M1031">
        <f t="shared" si="218"/>
        <v>132072676.32559298</v>
      </c>
      <c r="O1031">
        <f t="shared" si="219"/>
        <v>13.299804557123156</v>
      </c>
      <c r="Q1031" s="2">
        <f t="shared" si="226"/>
        <v>224.45247862328119</v>
      </c>
      <c r="S1031">
        <f t="shared" si="220"/>
        <v>274.70285105234348</v>
      </c>
      <c r="U1031">
        <f t="shared" si="227"/>
        <v>138895.95618715661</v>
      </c>
      <c r="W1031" s="2">
        <f t="shared" si="229"/>
        <v>2.7690716899952275</v>
      </c>
      <c r="X1031" s="2"/>
      <c r="Y1031" s="2">
        <f t="shared" si="230"/>
        <v>558281373212.7887</v>
      </c>
      <c r="Z1031" s="2"/>
      <c r="AA1031">
        <f>ROW()</f>
        <v>1031</v>
      </c>
      <c r="AB1031">
        <f t="shared" ref="AB1031:AB1094" si="232">B1031/C1031</f>
        <v>0.95733944954128447</v>
      </c>
      <c r="AC1031">
        <f t="shared" si="221"/>
        <v>1446909352.243624</v>
      </c>
      <c r="AF1031">
        <f t="shared" si="228"/>
        <v>8.4194904536118162</v>
      </c>
      <c r="AI1031">
        <f t="shared" si="222"/>
        <v>8.2643467218085185</v>
      </c>
      <c r="AK1031">
        <f t="shared" si="223"/>
        <v>79647934418.588486</v>
      </c>
      <c r="AM1031">
        <f t="shared" si="224"/>
        <v>22.423283798946066</v>
      </c>
      <c r="AS1031">
        <f t="shared" si="231"/>
        <v>4.4450483210771941E-2</v>
      </c>
    </row>
    <row r="1032" spans="1:45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f>IFERROR(VLOOKUP(A1032,SHORTVOL!$A$2:$E$10000,5,0),"")</f>
        <v>95.15</v>
      </c>
      <c r="G1032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 s="2">
        <f t="shared" si="225"/>
        <v>161769.26435424021</v>
      </c>
      <c r="M1032">
        <f t="shared" ref="M1032:M1095" si="233">M1031*(1-(M$1+M$5))^($A1032-$A1031)*(1+1.5*(E1032/E1031-1))</f>
        <v>129983633.30665921</v>
      </c>
      <c r="O1032">
        <f t="shared" ref="O1032:O1095" si="234">O1031*(1-IF($A1032&lt;=O1027,O$1,O$1+IF(AND(WEEKDAY($A1032)&lt;&gt;1,WEEKDAY($A1032)&lt;&gt;7),P$1,0)))^($A1032-$A1031)*(1-0.5*(E1032/E1031-1))</f>
        <v>13.36953739939197</v>
      </c>
      <c r="Q1032" s="2">
        <f t="shared" si="226"/>
        <v>225.04238262637429</v>
      </c>
      <c r="S1032">
        <f t="shared" ref="S1032:S1095" si="235">S1031*$H1032/$H1031*(1-(S$1+S$5+IF(AND(WEEKDAY($A1032)&lt;&gt;1,WEEKDAY($A1032)&lt;&gt;7),IF($A1032&lt;T$2,T$1,T$3),0)))^($A1032-$A1031)</f>
        <v>275.42512447900299</v>
      </c>
      <c r="U1032">
        <f t="shared" si="227"/>
        <v>137428.23027929809</v>
      </c>
      <c r="W1032" s="2">
        <f t="shared" si="229"/>
        <v>2.8188463500469498</v>
      </c>
      <c r="X1032" s="2"/>
      <c r="Y1032" s="2">
        <f t="shared" si="230"/>
        <v>537973180786.40656</v>
      </c>
      <c r="Z1032" s="2"/>
      <c r="AA1032">
        <f>ROW()</f>
        <v>1032</v>
      </c>
      <c r="AB1032">
        <f t="shared" si="232"/>
        <v>0.93883225208526433</v>
      </c>
      <c r="AC1032">
        <f t="shared" ref="AC1032:AC1095" si="236">AC1031*(1-(AC$1+AC$5))^($A1032-$A1031)*(1+2*(E1032/E1031-1))</f>
        <v>1416364751.2926493</v>
      </c>
      <c r="AF1032">
        <f t="shared" si="228"/>
        <v>8.5078240318891574</v>
      </c>
      <c r="AI1032">
        <f t="shared" ref="AI1032:AI1095" si="237">AI1031*(1-AI$1+J1031)^($A1032-$A1031)*(2-E1032/E1031)</f>
        <v>8.3514394200065922</v>
      </c>
      <c r="AK1032">
        <f t="shared" ref="AK1032:AK1095" si="238">AK1031*(1-AK$1+J1032)^($A1032-$A1031)*(1+2*(E1032/E1031-1))</f>
        <v>77968514080.933395</v>
      </c>
      <c r="AM1032">
        <f t="shared" ref="AM1032:AM1095" si="239">AM1031*(1-AM$1+J1032)^($A1032-$A1031)*(2-I1032/I1031)</f>
        <v>22.36461960521779</v>
      </c>
      <c r="AS1032">
        <f t="shared" si="231"/>
        <v>-3.637626723870957E-2</v>
      </c>
    </row>
    <row r="1033" spans="1:45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f>IFERROR(VLOOKUP(A1033,SHORTVOL!$A$2:$E$10000,5,0),"")</f>
        <v>97.61</v>
      </c>
      <c r="G1033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 s="2">
        <f t="shared" ref="K1033:K1096" si="240">K1032*$D1033/$D1032*(1-K$1)^($A1033-$A1032)</f>
        <v>157613.85176030712</v>
      </c>
      <c r="M1033">
        <f t="shared" si="233"/>
        <v>124971507.77116694</v>
      </c>
      <c r="O1033">
        <f t="shared" si="234"/>
        <v>13.540985501267492</v>
      </c>
      <c r="Q1033" s="2">
        <f t="shared" ref="Q1033:Q1096" si="241">Q1032*$H1033/$H1032*(1-Q$1)^($A1033-$A1032)</f>
        <v>221.92497716927176</v>
      </c>
      <c r="S1033">
        <f t="shared" si="235"/>
        <v>271.61008844210926</v>
      </c>
      <c r="U1033">
        <f t="shared" ref="U1033:U1096" si="242">U1032*$E1033/$E1032*(1-(U$1+U$5+IF(AND(WEEKDAY(A1033)&lt;&gt;1,WEEKDAY(A1033)&lt;&gt;7),IF(A1033&lt;V$2,V$1,V$3),0)))^($A1033-$A1032)</f>
        <v>133892.43199630643</v>
      </c>
      <c r="W1033" s="2">
        <f t="shared" si="229"/>
        <v>2.8914195460937506</v>
      </c>
      <c r="X1033" s="2"/>
      <c r="Y1033" s="2">
        <f t="shared" si="230"/>
        <v>510110885658.8468</v>
      </c>
      <c r="Z1033" s="2"/>
      <c r="AA1033">
        <f>ROW()</f>
        <v>1033</v>
      </c>
      <c r="AB1033">
        <f t="shared" si="232"/>
        <v>0.94711992445703486</v>
      </c>
      <c r="AC1033">
        <f t="shared" si="236"/>
        <v>1343517482.6922143</v>
      </c>
      <c r="AF1033">
        <f t="shared" ref="AF1033:AF1096" si="243">AF1032*(1-IF($A1033&lt;=AG$3,AF$1,AF$1+IF(AND(WEEKDAY($A1033)&lt;&gt;1,WEEKDAY($A1033)&lt;&gt;7),AG$1,0)))^($A1033-$A1032)*(2-$E1033/$E1032)</f>
        <v>8.7260712061738293</v>
      </c>
      <c r="AI1033">
        <f t="shared" si="237"/>
        <v>8.5660716947852418</v>
      </c>
      <c r="AK1033">
        <f t="shared" si="238"/>
        <v>73960259033.769455</v>
      </c>
      <c r="AM1033">
        <f t="shared" si="239"/>
        <v>22.674703565643824</v>
      </c>
      <c r="AS1033">
        <f t="shared" si="231"/>
        <v>-5.179123443817546E-2</v>
      </c>
    </row>
    <row r="1034" spans="1:45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f>IFERROR(VLOOKUP(A1034,SHORTVOL!$A$2:$E$10000,5,0),"")</f>
        <v>98.92</v>
      </c>
      <c r="G1034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 s="2">
        <f t="shared" si="240"/>
        <v>153670.32365471663</v>
      </c>
      <c r="M1034">
        <f t="shared" si="233"/>
        <v>120277729.37348017</v>
      </c>
      <c r="O1034">
        <f t="shared" si="234"/>
        <v>13.710114665945392</v>
      </c>
      <c r="Q1034" s="2">
        <f t="shared" si="241"/>
        <v>215.65047816096268</v>
      </c>
      <c r="S1034">
        <f t="shared" si="235"/>
        <v>263.93112836592076</v>
      </c>
      <c r="U1034">
        <f t="shared" si="242"/>
        <v>130536.94217496701</v>
      </c>
      <c r="W1034" s="2">
        <f t="shared" si="229"/>
        <v>2.9299155040347595</v>
      </c>
      <c r="X1034" s="2"/>
      <c r="Y1034" s="2">
        <f t="shared" si="230"/>
        <v>496311540417.58075</v>
      </c>
      <c r="Z1034" s="2"/>
      <c r="AA1034">
        <f>ROW()</f>
        <v>1034</v>
      </c>
      <c r="AB1034">
        <f t="shared" si="232"/>
        <v>0.95189504373177847</v>
      </c>
      <c r="AC1034">
        <f t="shared" si="236"/>
        <v>1276209822.2518933</v>
      </c>
      <c r="AF1034">
        <f t="shared" si="243"/>
        <v>8.9440946978172189</v>
      </c>
      <c r="AI1034">
        <f t="shared" si="237"/>
        <v>8.7805042437027403</v>
      </c>
      <c r="AK1034">
        <f t="shared" si="238"/>
        <v>70256763300.154648</v>
      </c>
      <c r="AM1034">
        <f t="shared" si="239"/>
        <v>23.316075657176604</v>
      </c>
      <c r="AS1034">
        <f t="shared" si="231"/>
        <v>-2.7051658039885074E-2</v>
      </c>
    </row>
    <row r="1035" spans="1:45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f>IFERROR(VLOOKUP(A1035,SHORTVOL!$A$2:$E$10000,5,0),"")</f>
        <v>100.83</v>
      </c>
      <c r="G1035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 s="2">
        <f t="shared" si="240"/>
        <v>152482.26703230364</v>
      </c>
      <c r="M1035">
        <f t="shared" si="233"/>
        <v>118872693.16655247</v>
      </c>
      <c r="O1035">
        <f t="shared" si="234"/>
        <v>13.762295440278294</v>
      </c>
      <c r="Q1035" s="2">
        <f t="shared" si="241"/>
        <v>215.04873625260015</v>
      </c>
      <c r="S1035">
        <f t="shared" si="235"/>
        <v>263.19553150738062</v>
      </c>
      <c r="U1035">
        <f t="shared" si="242"/>
        <v>129511.65193877718</v>
      </c>
      <c r="W1035" s="2">
        <f t="shared" si="229"/>
        <v>2.9855429320988525</v>
      </c>
      <c r="X1035" s="2"/>
      <c r="Y1035" s="2">
        <f t="shared" si="230"/>
        <v>476960988415.55463</v>
      </c>
      <c r="Z1035" s="2"/>
      <c r="AA1035">
        <f>ROW()</f>
        <v>1035</v>
      </c>
      <c r="AB1035">
        <f t="shared" si="232"/>
        <v>0.96227339539441448</v>
      </c>
      <c r="AC1035">
        <f t="shared" si="236"/>
        <v>1256253629.3361785</v>
      </c>
      <c r="AF1035">
        <f t="shared" si="243"/>
        <v>9.0123200133896404</v>
      </c>
      <c r="AI1035">
        <f t="shared" si="237"/>
        <v>8.8487111946354791</v>
      </c>
      <c r="AK1035">
        <f t="shared" si="238"/>
        <v>69163964372.195572</v>
      </c>
      <c r="AM1035">
        <f t="shared" si="239"/>
        <v>23.382181699009536</v>
      </c>
      <c r="AS1035">
        <f t="shared" si="231"/>
        <v>-3.8988720644587804E-2</v>
      </c>
    </row>
    <row r="1036" spans="1:45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f>IFERROR(VLOOKUP(A1036,SHORTVOL!$A$2:$E$10000,5,0),"")</f>
        <v>98.96</v>
      </c>
      <c r="G1036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 s="2">
        <f t="shared" si="240"/>
        <v>154435.18713404794</v>
      </c>
      <c r="M1036">
        <f t="shared" si="233"/>
        <v>121152593.80316076</v>
      </c>
      <c r="O1036">
        <f t="shared" si="234"/>
        <v>13.673910754721483</v>
      </c>
      <c r="Q1036" s="2">
        <f t="shared" si="241"/>
        <v>216.96507646712175</v>
      </c>
      <c r="S1036">
        <f t="shared" si="235"/>
        <v>265.54120798804104</v>
      </c>
      <c r="U1036">
        <f t="shared" si="242"/>
        <v>131164.68836113045</v>
      </c>
      <c r="W1036" s="2">
        <f t="shared" si="229"/>
        <v>2.929863777915461</v>
      </c>
      <c r="X1036" s="2"/>
      <c r="Y1036" s="2">
        <f t="shared" si="230"/>
        <v>494548297938.81274</v>
      </c>
      <c r="Z1036" s="2"/>
      <c r="AA1036">
        <f>ROW()</f>
        <v>1036</v>
      </c>
      <c r="AB1036">
        <f t="shared" si="232"/>
        <v>0.97214217098943312</v>
      </c>
      <c r="AC1036">
        <f t="shared" si="236"/>
        <v>1288352081.1869118</v>
      </c>
      <c r="AF1036">
        <f t="shared" si="243"/>
        <v>8.8966133039093549</v>
      </c>
      <c r="AI1036">
        <f t="shared" si="237"/>
        <v>8.735533973292311</v>
      </c>
      <c r="AK1036">
        <f t="shared" si="238"/>
        <v>70933154968.353531</v>
      </c>
      <c r="AM1036">
        <f t="shared" si="239"/>
        <v>23.174226725414663</v>
      </c>
      <c r="AS1036">
        <f t="shared" si="231"/>
        <v>3.6873685585235183E-2</v>
      </c>
    </row>
    <row r="1037" spans="1:45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f>IFERROR(VLOOKUP(A1037,SHORTVOL!$A$2:$E$10000,5,0),"")</f>
        <v>98.35</v>
      </c>
      <c r="G1037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 s="2">
        <f t="shared" si="240"/>
        <v>157932.36181991943</v>
      </c>
      <c r="M1037">
        <f t="shared" si="233"/>
        <v>125263984.99886777</v>
      </c>
      <c r="O1037">
        <f t="shared" si="234"/>
        <v>13.518836043078904</v>
      </c>
      <c r="Q1037" s="2">
        <f t="shared" si="241"/>
        <v>217.14687517136417</v>
      </c>
      <c r="S1037">
        <f t="shared" si="235"/>
        <v>265.76400070881533</v>
      </c>
      <c r="U1037">
        <f t="shared" si="242"/>
        <v>134129.13540920522</v>
      </c>
      <c r="W1037" s="2">
        <f t="shared" si="229"/>
        <v>2.9114966494755392</v>
      </c>
      <c r="X1037" s="2"/>
      <c r="Y1037" s="2">
        <f t="shared" si="230"/>
        <v>500617637313.29279</v>
      </c>
      <c r="Z1037" s="2"/>
      <c r="AA1037">
        <f>ROW()</f>
        <v>1037</v>
      </c>
      <c r="AB1037">
        <f t="shared" si="232"/>
        <v>0.97835294117647054</v>
      </c>
      <c r="AC1037">
        <f t="shared" si="236"/>
        <v>1346618473.7476852</v>
      </c>
      <c r="AF1037">
        <f t="shared" si="243"/>
        <v>8.694874651195887</v>
      </c>
      <c r="AI1037">
        <f t="shared" si="237"/>
        <v>8.5378671911233521</v>
      </c>
      <c r="AK1037">
        <f t="shared" si="238"/>
        <v>74143220487.35907</v>
      </c>
      <c r="AM1037">
        <f t="shared" si="239"/>
        <v>23.155217880082503</v>
      </c>
      <c r="AS1037">
        <f t="shared" si="231"/>
        <v>1.2272490674370751E-2</v>
      </c>
    </row>
    <row r="1038" spans="1:45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f>IFERROR(VLOOKUP(A1038,SHORTVOL!$A$2:$E$10000,5,0),"")</f>
        <v>102.36</v>
      </c>
      <c r="G1038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 s="2">
        <f t="shared" si="240"/>
        <v>148471.88760352679</v>
      </c>
      <c r="M1038">
        <f t="shared" si="233"/>
        <v>114004416.19023986</v>
      </c>
      <c r="O1038">
        <f t="shared" si="234"/>
        <v>13.923488926593718</v>
      </c>
      <c r="Q1038" s="2">
        <f t="shared" si="241"/>
        <v>206.32425680056821</v>
      </c>
      <c r="S1038">
        <f t="shared" si="235"/>
        <v>252.51857748520297</v>
      </c>
      <c r="U1038">
        <f t="shared" si="242"/>
        <v>126088.66974032145</v>
      </c>
      <c r="W1038" s="2">
        <f t="shared" si="229"/>
        <v>3.0298867510924601</v>
      </c>
      <c r="X1038" s="2"/>
      <c r="Y1038" s="2">
        <f t="shared" si="230"/>
        <v>459754705827.6991</v>
      </c>
      <c r="Z1038" s="2"/>
      <c r="AA1038">
        <f>ROW()</f>
        <v>1038</v>
      </c>
      <c r="AB1038">
        <f t="shared" si="232"/>
        <v>0.95449949443882698</v>
      </c>
      <c r="AC1038">
        <f t="shared" si="236"/>
        <v>1185203377.7805576</v>
      </c>
      <c r="AF1038">
        <f t="shared" si="243"/>
        <v>9.2154306764911365</v>
      </c>
      <c r="AI1038">
        <f t="shared" si="237"/>
        <v>9.0494676653455368</v>
      </c>
      <c r="AK1038">
        <f t="shared" si="238"/>
        <v>65257724048.841156</v>
      </c>
      <c r="AM1038">
        <f t="shared" si="239"/>
        <v>24.309716271659834</v>
      </c>
      <c r="AS1038">
        <f t="shared" si="231"/>
        <v>-8.1625033638239919E-2</v>
      </c>
    </row>
    <row r="1039" spans="1:45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f>IFERROR(VLOOKUP(A1039,SHORTVOL!$A$2:$E$10000,5,0),"")</f>
        <v>104.23</v>
      </c>
      <c r="G1039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 s="2">
        <f t="shared" si="240"/>
        <v>146597.80675452531</v>
      </c>
      <c r="M1039">
        <f t="shared" si="233"/>
        <v>111842187.03750032</v>
      </c>
      <c r="O1039">
        <f t="shared" si="234"/>
        <v>14.01110575184601</v>
      </c>
      <c r="Q1039" s="2">
        <f t="shared" si="241"/>
        <v>206.17057942589472</v>
      </c>
      <c r="S1039">
        <f t="shared" si="235"/>
        <v>252.33076953127977</v>
      </c>
      <c r="U1039">
        <f t="shared" si="242"/>
        <v>124491.59822276994</v>
      </c>
      <c r="W1039" s="2">
        <f t="shared" si="229"/>
        <v>3.08491388352753</v>
      </c>
      <c r="X1039" s="2"/>
      <c r="Y1039" s="2">
        <f t="shared" si="230"/>
        <v>442861449879.02588</v>
      </c>
      <c r="Z1039" s="2"/>
      <c r="AA1039">
        <f>ROW()</f>
        <v>1039</v>
      </c>
      <c r="AB1039">
        <f t="shared" si="232"/>
        <v>0.93087557603686633</v>
      </c>
      <c r="AC1039">
        <f t="shared" si="236"/>
        <v>1155207593.9951873</v>
      </c>
      <c r="AF1039">
        <f t="shared" si="243"/>
        <v>9.3314593041274492</v>
      </c>
      <c r="AI1039">
        <f t="shared" si="237"/>
        <v>9.1638566963488639</v>
      </c>
      <c r="AK1039">
        <f t="shared" si="238"/>
        <v>63607927036.483131</v>
      </c>
      <c r="AM1039">
        <f t="shared" si="239"/>
        <v>24.328252021530119</v>
      </c>
      <c r="AS1039">
        <f t="shared" si="231"/>
        <v>-3.6744063159201756E-2</v>
      </c>
    </row>
    <row r="1040" spans="1:45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f>IFERROR(VLOOKUP(A1040,SHORTVOL!$A$2:$E$10000,5,0),"")</f>
        <v>103.48</v>
      </c>
      <c r="G1040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 s="2">
        <f t="shared" si="240"/>
        <v>148070.0216314352</v>
      </c>
      <c r="M1040">
        <f t="shared" si="233"/>
        <v>113516173.94626598</v>
      </c>
      <c r="O1040">
        <f t="shared" si="234"/>
        <v>13.93997758321815</v>
      </c>
      <c r="Q1040" s="2">
        <f t="shared" si="241"/>
        <v>208.56631492169356</v>
      </c>
      <c r="S1040">
        <f t="shared" si="235"/>
        <v>255.26373314767932</v>
      </c>
      <c r="U1040">
        <f t="shared" si="242"/>
        <v>125725.3810997056</v>
      </c>
      <c r="W1040" s="2">
        <f t="shared" si="229"/>
        <v>3.0617469412859482</v>
      </c>
      <c r="X1040" s="2"/>
      <c r="Y1040" s="2">
        <f t="shared" si="230"/>
        <v>449039405353.43756</v>
      </c>
      <c r="Z1040" s="2"/>
      <c r="AA1040">
        <f>ROW()</f>
        <v>1040</v>
      </c>
      <c r="AB1040">
        <f t="shared" si="232"/>
        <v>0.94405594405594395</v>
      </c>
      <c r="AC1040">
        <f t="shared" si="236"/>
        <v>1178187390.4935145</v>
      </c>
      <c r="AF1040">
        <f t="shared" si="243"/>
        <v>9.2368751123522816</v>
      </c>
      <c r="AI1040">
        <f t="shared" si="237"/>
        <v>9.0723077581640279</v>
      </c>
      <c r="AK1040">
        <f t="shared" si="238"/>
        <v>64879721088.902534</v>
      </c>
      <c r="AM1040">
        <f t="shared" si="239"/>
        <v>24.047200689548379</v>
      </c>
      <c r="AS1040">
        <f t="shared" si="231"/>
        <v>1.395008636696482E-2</v>
      </c>
    </row>
    <row r="1041" spans="1:45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f>IFERROR(VLOOKUP(A1041,SHORTVOL!$A$2:$E$10000,5,0),"")</f>
        <v>106.74</v>
      </c>
      <c r="G1041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 s="2">
        <f t="shared" si="240"/>
        <v>142332.56408763351</v>
      </c>
      <c r="M1041">
        <f t="shared" si="233"/>
        <v>106913651.81911838</v>
      </c>
      <c r="O1041">
        <f t="shared" si="234"/>
        <v>14.209832713177878</v>
      </c>
      <c r="Q1041" s="2">
        <f t="shared" si="241"/>
        <v>206.14327816088723</v>
      </c>
      <c r="S1041">
        <f t="shared" si="235"/>
        <v>252.29846168857145</v>
      </c>
      <c r="U1041">
        <f t="shared" si="242"/>
        <v>120847.55825054522</v>
      </c>
      <c r="W1041" s="2">
        <f t="shared" si="229"/>
        <v>3.1578700877611698</v>
      </c>
      <c r="X1041" s="2"/>
      <c r="Y1041" s="2">
        <f t="shared" si="230"/>
        <v>420716360492.75421</v>
      </c>
      <c r="Z1041" s="2"/>
      <c r="AA1041">
        <f>ROW()</f>
        <v>1041</v>
      </c>
      <c r="AB1041">
        <f t="shared" si="232"/>
        <v>0.9220253164556963</v>
      </c>
      <c r="AC1041">
        <f t="shared" si="236"/>
        <v>1086794616.1662273</v>
      </c>
      <c r="AF1041">
        <f t="shared" si="243"/>
        <v>9.5945399081164346</v>
      </c>
      <c r="AI1041">
        <f t="shared" si="237"/>
        <v>9.4241129754068123</v>
      </c>
      <c r="AK1041">
        <f t="shared" si="238"/>
        <v>59848951684.408516</v>
      </c>
      <c r="AM1041">
        <f t="shared" si="239"/>
        <v>24.327259656976626</v>
      </c>
      <c r="AS1041">
        <f t="shared" si="231"/>
        <v>-6.307474249033973E-2</v>
      </c>
    </row>
    <row r="1042" spans="1:45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f>IFERROR(VLOOKUP(A1042,SHORTVOL!$A$2:$E$10000,5,0),"")</f>
        <v>102.26</v>
      </c>
      <c r="G1042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 s="2">
        <f t="shared" si="240"/>
        <v>149002.1846178917</v>
      </c>
      <c r="M1042">
        <f t="shared" si="233"/>
        <v>114424317.72832489</v>
      </c>
      <c r="O1042">
        <f t="shared" si="234"/>
        <v>13.876676806488982</v>
      </c>
      <c r="Q1042" s="2">
        <f t="shared" si="241"/>
        <v>212.71220400215824</v>
      </c>
      <c r="S1042">
        <f t="shared" si="235"/>
        <v>260.33844588804868</v>
      </c>
      <c r="U1042">
        <f t="shared" si="242"/>
        <v>126504.42611307862</v>
      </c>
      <c r="W1042" s="2">
        <f t="shared" si="229"/>
        <v>3.0250115547075773</v>
      </c>
      <c r="X1042" s="2"/>
      <c r="Y1042" s="2">
        <f t="shared" si="230"/>
        <v>455990657695.52258</v>
      </c>
      <c r="Z1042" s="2"/>
      <c r="AA1042">
        <f>ROW()</f>
        <v>1042</v>
      </c>
      <c r="AB1042">
        <f t="shared" si="232"/>
        <v>0.94131679389312972</v>
      </c>
      <c r="AC1042">
        <f t="shared" si="236"/>
        <v>1188565616.4517057</v>
      </c>
      <c r="AF1042">
        <f t="shared" si="243"/>
        <v>9.1447051251850713</v>
      </c>
      <c r="AI1042">
        <f t="shared" si="237"/>
        <v>8.9827572562576101</v>
      </c>
      <c r="AK1042">
        <f t="shared" si="238"/>
        <v>65455583320.709061</v>
      </c>
      <c r="AM1042">
        <f t="shared" si="239"/>
        <v>23.552715435965133</v>
      </c>
      <c r="AS1042">
        <f t="shared" si="231"/>
        <v>8.3843416884131106E-2</v>
      </c>
    </row>
    <row r="1043" spans="1:45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f>IFERROR(VLOOKUP(A1043,SHORTVOL!$A$2:$E$10000,5,0),"")</f>
        <v>103.4</v>
      </c>
      <c r="G1043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 s="2">
        <f t="shared" si="240"/>
        <v>149111.93683159424</v>
      </c>
      <c r="M1043">
        <f t="shared" si="233"/>
        <v>114546148.51393276</v>
      </c>
      <c r="O1043">
        <f t="shared" si="234"/>
        <v>13.871346397178096</v>
      </c>
      <c r="Q1043" s="2">
        <f t="shared" si="241"/>
        <v>212.9867573303448</v>
      </c>
      <c r="S1043">
        <f t="shared" si="235"/>
        <v>260.67475735745967</v>
      </c>
      <c r="U1043">
        <f t="shared" si="242"/>
        <v>126591.38912203848</v>
      </c>
      <c r="W1043" s="2">
        <f t="shared" si="229"/>
        <v>3.0584119131657563</v>
      </c>
      <c r="X1043" s="2"/>
      <c r="Y1043" s="2">
        <f t="shared" si="230"/>
        <v>445763755261.93231</v>
      </c>
      <c r="Z1043" s="2"/>
      <c r="AA1043">
        <f>ROW()</f>
        <v>1043</v>
      </c>
      <c r="AB1043">
        <f t="shared" si="232"/>
        <v>0.92911877394636011</v>
      </c>
      <c r="AC1043">
        <f t="shared" si="236"/>
        <v>1190228050.9132838</v>
      </c>
      <c r="AF1043">
        <f t="shared" si="243"/>
        <v>9.1377299073896143</v>
      </c>
      <c r="AI1043">
        <f t="shared" si="237"/>
        <v>8.9763939094536234</v>
      </c>
      <c r="AK1043">
        <f t="shared" si="238"/>
        <v>65549318662.779213</v>
      </c>
      <c r="AM1043">
        <f t="shared" si="239"/>
        <v>23.522978323217938</v>
      </c>
      <c r="AS1043">
        <f t="shared" si="231"/>
        <v>-2.2427877108875061E-2</v>
      </c>
    </row>
    <row r="1044" spans="1:45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f>IFERROR(VLOOKUP(A1044,SHORTVOL!$A$2:$E$10000,5,0),"")</f>
        <v>101.72</v>
      </c>
      <c r="G1044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 s="2">
        <f t="shared" si="240"/>
        <v>150483.55701189282</v>
      </c>
      <c r="M1044">
        <f t="shared" si="233"/>
        <v>116122065.07908568</v>
      </c>
      <c r="O1044">
        <f t="shared" si="234"/>
        <v>13.807328453628456</v>
      </c>
      <c r="Q1044" s="2">
        <f t="shared" si="241"/>
        <v>215.72776104597133</v>
      </c>
      <c r="S1044">
        <f t="shared" si="235"/>
        <v>264.02976457060464</v>
      </c>
      <c r="U1044">
        <f t="shared" si="242"/>
        <v>127749.62376385412</v>
      </c>
      <c r="W1044" s="2">
        <f t="shared" si="229"/>
        <v>3.0084027560407249</v>
      </c>
      <c r="X1044" s="2"/>
      <c r="Y1044" s="2">
        <f t="shared" si="230"/>
        <v>460189848878.70624</v>
      </c>
      <c r="Z1044" s="2"/>
      <c r="AA1044">
        <f>ROW()</f>
        <v>1044</v>
      </c>
      <c r="AB1044">
        <f t="shared" si="232"/>
        <v>0.93004312410158119</v>
      </c>
      <c r="AC1044">
        <f t="shared" si="236"/>
        <v>1212036046.5005441</v>
      </c>
      <c r="AF1044">
        <f t="shared" si="243"/>
        <v>9.053438240154442</v>
      </c>
      <c r="AI1044">
        <f t="shared" si="237"/>
        <v>8.8940743632495138</v>
      </c>
      <c r="AK1044">
        <f t="shared" si="238"/>
        <v>66752571744.60289</v>
      </c>
      <c r="AM1044">
        <f t="shared" si="239"/>
        <v>23.220906451409572</v>
      </c>
      <c r="AS1044">
        <f t="shared" si="231"/>
        <v>3.2362643769225041E-2</v>
      </c>
    </row>
    <row r="1045" spans="1:45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f>IFERROR(VLOOKUP(A1045,SHORTVOL!$A$2:$E$10000,5,0),"")</f>
        <v>104.53</v>
      </c>
      <c r="G1045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 s="2">
        <f t="shared" si="240"/>
        <v>145436.70026336116</v>
      </c>
      <c r="M1045">
        <f t="shared" si="233"/>
        <v>110266127.98198368</v>
      </c>
      <c r="O1045">
        <f t="shared" si="234"/>
        <v>14.038203819728375</v>
      </c>
      <c r="Q1045" s="2">
        <f t="shared" si="241"/>
        <v>209.95560604294411</v>
      </c>
      <c r="S1045">
        <f t="shared" si="235"/>
        <v>256.96605397547756</v>
      </c>
      <c r="U1045">
        <f t="shared" si="242"/>
        <v>123446.42603885355</v>
      </c>
      <c r="W1045" s="2">
        <f t="shared" si="229"/>
        <v>3.0905312695655569</v>
      </c>
      <c r="X1045" s="2"/>
      <c r="Y1045" s="2">
        <f t="shared" si="230"/>
        <v>434514856161.25403</v>
      </c>
      <c r="Z1045" s="2"/>
      <c r="AA1045">
        <f>ROW()</f>
        <v>1045</v>
      </c>
      <c r="AB1045">
        <f t="shared" si="232"/>
        <v>0.87895256916996045</v>
      </c>
      <c r="AC1045">
        <f t="shared" si="236"/>
        <v>1130469967.4807723</v>
      </c>
      <c r="AF1045">
        <f t="shared" si="243"/>
        <v>9.3563373860744985</v>
      </c>
      <c r="AI1045">
        <f t="shared" si="237"/>
        <v>9.1931420269704827</v>
      </c>
      <c r="AK1045">
        <f t="shared" si="238"/>
        <v>62267552898.308762</v>
      </c>
      <c r="AM1045">
        <f t="shared" si="239"/>
        <v>23.84462843263864</v>
      </c>
      <c r="AS1045">
        <f t="shared" si="231"/>
        <v>-5.5792175294634649E-2</v>
      </c>
    </row>
    <row r="1046" spans="1:45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f>IFERROR(VLOOKUP(A1046,SHORTVOL!$A$2:$E$10000,5,0),"")</f>
        <v>105.38</v>
      </c>
      <c r="G1046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 s="2">
        <f t="shared" si="240"/>
        <v>144812.11867812931</v>
      </c>
      <c r="M1046">
        <f t="shared" si="233"/>
        <v>109550510.77168858</v>
      </c>
      <c r="O1046">
        <f t="shared" si="234"/>
        <v>14.068161963942151</v>
      </c>
      <c r="Q1046" s="2">
        <f t="shared" si="241"/>
        <v>210.79956256009328</v>
      </c>
      <c r="S1046">
        <f t="shared" si="235"/>
        <v>257.99926068059983</v>
      </c>
      <c r="U1046">
        <f t="shared" si="242"/>
        <v>122909.57012084611</v>
      </c>
      <c r="W1046" s="2">
        <f t="shared" si="229"/>
        <v>3.1153337091680835</v>
      </c>
      <c r="X1046" s="2"/>
      <c r="Y1046" s="2">
        <f t="shared" si="230"/>
        <v>427406107715.57635</v>
      </c>
      <c r="Z1046" s="2"/>
      <c r="AA1046">
        <f>ROW()</f>
        <v>1046</v>
      </c>
      <c r="AB1046">
        <f t="shared" si="232"/>
        <v>0.89230769230769236</v>
      </c>
      <c r="AC1046">
        <f t="shared" si="236"/>
        <v>1120664363.888746</v>
      </c>
      <c r="AF1046">
        <f t="shared" si="243"/>
        <v>9.396321493856016</v>
      </c>
      <c r="AI1046">
        <f t="shared" si="237"/>
        <v>9.2329799651015616</v>
      </c>
      <c r="AK1046">
        <f t="shared" si="238"/>
        <v>61729832546.531311</v>
      </c>
      <c r="AM1046">
        <f t="shared" si="239"/>
        <v>23.749704536814708</v>
      </c>
      <c r="AS1046">
        <f t="shared" si="231"/>
        <v>-1.6360196538457439E-2</v>
      </c>
    </row>
    <row r="1047" spans="1:45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f>IFERROR(VLOOKUP(A1047,SHORTVOL!$A$2:$E$10000,5,0),"")</f>
        <v>107.64</v>
      </c>
      <c r="G1047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 s="2">
        <f t="shared" si="240"/>
        <v>141630.12284804508</v>
      </c>
      <c r="M1047">
        <f t="shared" si="233"/>
        <v>105934383.13165271</v>
      </c>
      <c r="O1047">
        <f t="shared" si="234"/>
        <v>14.222539204449355</v>
      </c>
      <c r="Q1047" s="2">
        <f t="shared" si="241"/>
        <v>210.49916178929132</v>
      </c>
      <c r="S1047">
        <f t="shared" si="235"/>
        <v>257.63188013161664</v>
      </c>
      <c r="U1047">
        <f t="shared" si="242"/>
        <v>120202.14277248141</v>
      </c>
      <c r="W1047" s="2">
        <f t="shared" si="229"/>
        <v>3.1818101115333075</v>
      </c>
      <c r="X1047" s="2"/>
      <c r="Y1047" s="2">
        <f t="shared" si="230"/>
        <v>408980673515.45654</v>
      </c>
      <c r="Z1047" s="2"/>
      <c r="AA1047">
        <f>ROW()</f>
        <v>1047</v>
      </c>
      <c r="AB1047">
        <f t="shared" si="232"/>
        <v>0.88300000000000001</v>
      </c>
      <c r="AC1047">
        <f t="shared" si="236"/>
        <v>1071319779.2951638</v>
      </c>
      <c r="AF1047">
        <f t="shared" si="243"/>
        <v>9.6025901550433339</v>
      </c>
      <c r="AI1047">
        <f t="shared" si="237"/>
        <v>9.4362263191836764</v>
      </c>
      <c r="AK1047">
        <f t="shared" si="238"/>
        <v>59014051012.390274</v>
      </c>
      <c r="AM1047">
        <f t="shared" si="239"/>
        <v>23.784474452975552</v>
      </c>
      <c r="AS1047">
        <f t="shared" si="231"/>
        <v>-4.3109899150952868E-2</v>
      </c>
    </row>
    <row r="1048" spans="1:45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f>IFERROR(VLOOKUP(A1048,SHORTVOL!$A$2:$E$10000,5,0),"")</f>
        <v>110.45</v>
      </c>
      <c r="G1048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 s="2">
        <f t="shared" si="240"/>
        <v>138030.21888162874</v>
      </c>
      <c r="M1048">
        <f t="shared" si="233"/>
        <v>101890295.3013747</v>
      </c>
      <c r="O1048">
        <f t="shared" si="234"/>
        <v>14.403104318986701</v>
      </c>
      <c r="Q1048" s="2">
        <f t="shared" si="241"/>
        <v>205.33918265978522</v>
      </c>
      <c r="S1048">
        <f t="shared" si="235"/>
        <v>251.31680914912499</v>
      </c>
      <c r="U1048">
        <f t="shared" si="242"/>
        <v>117140.33509784027</v>
      </c>
      <c r="W1048" s="2">
        <f t="shared" si="229"/>
        <v>3.2645285960354689</v>
      </c>
      <c r="X1048" s="2"/>
      <c r="Y1048" s="2">
        <f t="shared" si="230"/>
        <v>387593680129.73901</v>
      </c>
      <c r="Z1048" s="2"/>
      <c r="AA1048">
        <f>ROW()</f>
        <v>1048</v>
      </c>
      <c r="AB1048">
        <f t="shared" si="232"/>
        <v>0.8454356846473029</v>
      </c>
      <c r="AC1048">
        <f t="shared" si="236"/>
        <v>1016767935.6547619</v>
      </c>
      <c r="AF1048">
        <f t="shared" si="243"/>
        <v>9.8464609909831964</v>
      </c>
      <c r="AI1048">
        <f t="shared" si="237"/>
        <v>9.676449838246528</v>
      </c>
      <c r="AK1048">
        <f t="shared" si="238"/>
        <v>56011204786.110909</v>
      </c>
      <c r="AM1048">
        <f t="shared" si="239"/>
        <v>24.368449595562353</v>
      </c>
      <c r="AS1048">
        <f t="shared" si="231"/>
        <v>-5.2293408394783802E-2</v>
      </c>
    </row>
    <row r="1049" spans="1:45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f>IFERROR(VLOOKUP(A1049,SHORTVOL!$A$2:$E$10000,5,0),"")</f>
        <v>109.96</v>
      </c>
      <c r="G1049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 s="2">
        <f t="shared" si="240"/>
        <v>139409.39935481007</v>
      </c>
      <c r="M1049">
        <f t="shared" si="233"/>
        <v>103412511.51802711</v>
      </c>
      <c r="O1049">
        <f t="shared" si="234"/>
        <v>14.330958295009653</v>
      </c>
      <c r="Q1049" s="2">
        <f t="shared" si="241"/>
        <v>209.67157540841299</v>
      </c>
      <c r="S1049">
        <f t="shared" si="235"/>
        <v>256.61955193649595</v>
      </c>
      <c r="U1049">
        <f t="shared" si="242"/>
        <v>118304.3904934781</v>
      </c>
      <c r="W1049" s="2">
        <f t="shared" si="229"/>
        <v>3.2497030395478466</v>
      </c>
      <c r="X1049" s="2"/>
      <c r="Y1049" s="2">
        <f t="shared" si="230"/>
        <v>390969931987.28711</v>
      </c>
      <c r="Z1049" s="2"/>
      <c r="AA1049">
        <f>ROW()</f>
        <v>1049</v>
      </c>
      <c r="AB1049">
        <f t="shared" si="232"/>
        <v>0.84159427695452216</v>
      </c>
      <c r="AC1049">
        <f t="shared" si="236"/>
        <v>1036999870.4836601</v>
      </c>
      <c r="AF1049">
        <f t="shared" si="243"/>
        <v>9.7478739188193959</v>
      </c>
      <c r="AI1049">
        <f t="shared" si="237"/>
        <v>9.5801369608233937</v>
      </c>
      <c r="AK1049">
        <f t="shared" si="238"/>
        <v>57127937131.779732</v>
      </c>
      <c r="AM1049">
        <f t="shared" si="239"/>
        <v>23.855234214109565</v>
      </c>
      <c r="AS1049">
        <f t="shared" si="231"/>
        <v>8.7108021379966871E-3</v>
      </c>
    </row>
    <row r="1050" spans="1:45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f>IFERROR(VLOOKUP(A1050,SHORTVOL!$A$2:$E$10000,5,0),"")</f>
        <v>110.92</v>
      </c>
      <c r="G1050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 s="2">
        <f t="shared" si="240"/>
        <v>136685.53346847932</v>
      </c>
      <c r="M1050">
        <f t="shared" si="233"/>
        <v>100366621.12455857</v>
      </c>
      <c r="O1050">
        <f t="shared" si="234"/>
        <v>14.470395326028042</v>
      </c>
      <c r="Q1050" s="2">
        <f t="shared" si="241"/>
        <v>210.24322593864446</v>
      </c>
      <c r="S1050">
        <f t="shared" si="235"/>
        <v>257.32004786839201</v>
      </c>
      <c r="U1050">
        <f t="shared" si="242"/>
        <v>115973.57486057021</v>
      </c>
      <c r="W1050" s="2">
        <f t="shared" si="229"/>
        <v>3.2770372020513894</v>
      </c>
      <c r="X1050" s="2"/>
      <c r="Y1050" s="2">
        <f t="shared" si="230"/>
        <v>383986732681.15045</v>
      </c>
      <c r="Z1050" s="2"/>
      <c r="AA1050">
        <f>ROW()</f>
        <v>1050</v>
      </c>
      <c r="AB1050">
        <f t="shared" si="232"/>
        <v>0.85735887096774199</v>
      </c>
      <c r="AC1050">
        <f t="shared" si="236"/>
        <v>996212986.70188391</v>
      </c>
      <c r="AF1050">
        <f t="shared" si="243"/>
        <v>9.9377116770440566</v>
      </c>
      <c r="AI1050">
        <f t="shared" si="237"/>
        <v>9.7684576097612617</v>
      </c>
      <c r="AK1050">
        <f t="shared" si="238"/>
        <v>54887612702.025429</v>
      </c>
      <c r="AM1050">
        <f t="shared" si="239"/>
        <v>23.793078670138939</v>
      </c>
      <c r="AS1050">
        <f t="shared" si="231"/>
        <v>-1.786121830556453E-2</v>
      </c>
    </row>
    <row r="1051" spans="1:45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f>IFERROR(VLOOKUP(A1051,SHORTVOL!$A$2:$E$10000,5,0),"")</f>
        <v>104.96</v>
      </c>
      <c r="G1051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 s="2">
        <f t="shared" si="240"/>
        <v>143976.12281113479</v>
      </c>
      <c r="M1051">
        <f t="shared" si="233"/>
        <v>108391763.84724315</v>
      </c>
      <c r="O1051">
        <f t="shared" si="234"/>
        <v>14.084302798095335</v>
      </c>
      <c r="Q1051" s="2">
        <f t="shared" si="241"/>
        <v>216.07612652899752</v>
      </c>
      <c r="S1051">
        <f t="shared" si="235"/>
        <v>264.45931804559183</v>
      </c>
      <c r="U1051">
        <f t="shared" si="242"/>
        <v>122152.89341014401</v>
      </c>
      <c r="W1051" s="2">
        <f t="shared" si="229"/>
        <v>3.1006269765996359</v>
      </c>
      <c r="X1051" s="2"/>
      <c r="Y1051" s="2">
        <f t="shared" si="230"/>
        <v>425198588948.86737</v>
      </c>
      <c r="Z1051" s="2"/>
      <c r="AA1051">
        <f>ROW()</f>
        <v>1051</v>
      </c>
      <c r="AB1051">
        <f t="shared" si="232"/>
        <v>0.84478616049975974</v>
      </c>
      <c r="AC1051">
        <f t="shared" si="236"/>
        <v>1102396898.6291158</v>
      </c>
      <c r="AF1051">
        <f t="shared" si="243"/>
        <v>9.4074699812254519</v>
      </c>
      <c r="AI1051">
        <f t="shared" si="237"/>
        <v>9.247813043351643</v>
      </c>
      <c r="AK1051">
        <f t="shared" si="238"/>
        <v>60740387751.026436</v>
      </c>
      <c r="AM1051">
        <f t="shared" si="239"/>
        <v>23.133945721167077</v>
      </c>
      <c r="AS1051">
        <f t="shared" si="231"/>
        <v>0.10732625051901956</v>
      </c>
    </row>
    <row r="1052" spans="1:45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f>IFERROR(VLOOKUP(A1052,SHORTVOL!$A$2:$E$10000,5,0),"")</f>
        <v>98.95</v>
      </c>
      <c r="G1052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 s="2">
        <f t="shared" si="240"/>
        <v>153108.00119450031</v>
      </c>
      <c r="M1052">
        <f t="shared" si="233"/>
        <v>118698778.41093422</v>
      </c>
      <c r="O1052">
        <f t="shared" si="234"/>
        <v>13.637471282489674</v>
      </c>
      <c r="Q1052" s="2">
        <f t="shared" si="241"/>
        <v>227.67543419441219</v>
      </c>
      <c r="S1052">
        <f t="shared" si="235"/>
        <v>278.65621721451004</v>
      </c>
      <c r="U1052">
        <f t="shared" si="242"/>
        <v>129893.72223159872</v>
      </c>
      <c r="W1052" s="2">
        <f t="shared" si="229"/>
        <v>2.9227770340714412</v>
      </c>
      <c r="X1052" s="2"/>
      <c r="Y1052" s="2">
        <f t="shared" si="230"/>
        <v>473795368819.22723</v>
      </c>
      <c r="Z1052" s="2"/>
      <c r="AA1052">
        <f>ROW()</f>
        <v>1052</v>
      </c>
      <c r="AB1052">
        <f t="shared" si="232"/>
        <v>0.84079601990049757</v>
      </c>
      <c r="AC1052">
        <f t="shared" si="236"/>
        <v>1242140267.9064846</v>
      </c>
      <c r="AF1052">
        <f t="shared" si="243"/>
        <v>8.8106204506638068</v>
      </c>
      <c r="AI1052">
        <f t="shared" si="237"/>
        <v>8.6616232458916311</v>
      </c>
      <c r="AK1052">
        <f t="shared" si="238"/>
        <v>68442781774.786423</v>
      </c>
      <c r="AM1052">
        <f t="shared" si="239"/>
        <v>21.89300003214267</v>
      </c>
      <c r="AS1052">
        <f t="shared" si="231"/>
        <v>0.11429195941241455</v>
      </c>
    </row>
    <row r="1053" spans="1:45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f>IFERROR(VLOOKUP(A1053,SHORTVOL!$A$2:$E$10000,5,0),"")</f>
        <v>100.64</v>
      </c>
      <c r="G1053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 s="2">
        <f t="shared" si="240"/>
        <v>150362.74585764683</v>
      </c>
      <c r="M1053">
        <f t="shared" si="233"/>
        <v>115500298.10477135</v>
      </c>
      <c r="O1053">
        <f t="shared" si="234"/>
        <v>13.759563380413866</v>
      </c>
      <c r="Q1053" s="2">
        <f t="shared" si="241"/>
        <v>225.52488261112427</v>
      </c>
      <c r="S1053">
        <f t="shared" si="235"/>
        <v>276.02441945589197</v>
      </c>
      <c r="U1053">
        <f t="shared" si="242"/>
        <v>127557.43304637291</v>
      </c>
      <c r="W1053" s="2">
        <f t="shared" si="229"/>
        <v>2.9723825579532877</v>
      </c>
      <c r="X1053" s="2"/>
      <c r="Y1053" s="2">
        <f t="shared" si="230"/>
        <v>457587090628.9494</v>
      </c>
      <c r="Z1053" s="2"/>
      <c r="AA1053">
        <f>ROW()</f>
        <v>1053</v>
      </c>
      <c r="AB1053">
        <f t="shared" si="232"/>
        <v>0.83875464684014878</v>
      </c>
      <c r="AC1053">
        <f t="shared" si="236"/>
        <v>1197487429.5317109</v>
      </c>
      <c r="AF1053">
        <f t="shared" si="243"/>
        <v>8.9684230424754148</v>
      </c>
      <c r="AI1053">
        <f t="shared" si="237"/>
        <v>8.8172971812386027</v>
      </c>
      <c r="AK1053">
        <f t="shared" si="238"/>
        <v>65985028565.507759</v>
      </c>
      <c r="AM1053">
        <f t="shared" si="239"/>
        <v>22.100719813146966</v>
      </c>
      <c r="AS1053">
        <f t="shared" si="231"/>
        <v>-3.4209448333510362E-2</v>
      </c>
    </row>
    <row r="1054" spans="1:45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f>IFERROR(VLOOKUP(A1054,SHORTVOL!$A$2:$E$10000,5,0),"")</f>
        <v>98.46</v>
      </c>
      <c r="G1054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 s="2">
        <f t="shared" si="240"/>
        <v>153844.50946847675</v>
      </c>
      <c r="M1054">
        <f t="shared" si="233"/>
        <v>119506273.33476482</v>
      </c>
      <c r="O1054">
        <f t="shared" si="234"/>
        <v>13.600086465027918</v>
      </c>
      <c r="Q1054" s="2">
        <f t="shared" si="241"/>
        <v>230.56449529368945</v>
      </c>
      <c r="S1054">
        <f t="shared" si="235"/>
        <v>282.19281158458188</v>
      </c>
      <c r="U1054">
        <f t="shared" si="242"/>
        <v>130503.96312377256</v>
      </c>
      <c r="W1054" s="2">
        <f t="shared" si="229"/>
        <v>2.9076899538619463</v>
      </c>
      <c r="X1054" s="2"/>
      <c r="Y1054" s="2">
        <f t="shared" si="230"/>
        <v>477327554998.24976</v>
      </c>
      <c r="Z1054" s="2"/>
      <c r="AA1054">
        <f>ROW()</f>
        <v>1054</v>
      </c>
      <c r="AB1054">
        <f t="shared" si="232"/>
        <v>0.86850288760550864</v>
      </c>
      <c r="AC1054">
        <f t="shared" si="236"/>
        <v>1252838743.0202038</v>
      </c>
      <c r="AF1054">
        <f t="shared" si="243"/>
        <v>8.7605837392904427</v>
      </c>
      <c r="AI1054">
        <f t="shared" si="237"/>
        <v>8.6134876307118962</v>
      </c>
      <c r="AK1054">
        <f t="shared" si="238"/>
        <v>69037817785.741119</v>
      </c>
      <c r="AM1054">
        <f t="shared" si="239"/>
        <v>21.607760170158276</v>
      </c>
      <c r="AS1054">
        <f t="shared" si="231"/>
        <v>4.3140343715045049E-2</v>
      </c>
    </row>
    <row r="1055" spans="1:45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f>IFERROR(VLOOKUP(A1055,SHORTVOL!$A$2:$E$10000,5,0),"")</f>
        <v>101.21</v>
      </c>
      <c r="G1055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 s="2">
        <f t="shared" si="240"/>
        <v>149237.06660391748</v>
      </c>
      <c r="M1055">
        <f t="shared" si="233"/>
        <v>114113222.2497887</v>
      </c>
      <c r="O1055">
        <f t="shared" si="234"/>
        <v>13.803063805267342</v>
      </c>
      <c r="Q1055" s="2">
        <f t="shared" si="241"/>
        <v>226.14290267870433</v>
      </c>
      <c r="S1055">
        <f t="shared" si="235"/>
        <v>276.7823432386383</v>
      </c>
      <c r="U1055">
        <f t="shared" si="242"/>
        <v>126566.35001160461</v>
      </c>
      <c r="W1055" s="2">
        <f t="shared" si="229"/>
        <v>2.9876412230507712</v>
      </c>
      <c r="X1055" s="2"/>
      <c r="Y1055" s="2">
        <f t="shared" si="230"/>
        <v>450468306270.86511</v>
      </c>
      <c r="Z1055" s="2"/>
      <c r="AA1055">
        <f>ROW()</f>
        <v>1055</v>
      </c>
      <c r="AB1055">
        <f t="shared" si="232"/>
        <v>0.88628158844765348</v>
      </c>
      <c r="AC1055">
        <f t="shared" si="236"/>
        <v>1177357459.7101321</v>
      </c>
      <c r="AF1055">
        <f t="shared" si="243"/>
        <v>9.0222524875168784</v>
      </c>
      <c r="AI1055">
        <f t="shared" si="237"/>
        <v>8.8729360436530449</v>
      </c>
      <c r="AK1055">
        <f t="shared" si="238"/>
        <v>64888940719.514702</v>
      </c>
      <c r="AM1055">
        <f t="shared" si="239"/>
        <v>22.025864202435336</v>
      </c>
      <c r="AS1055">
        <f t="shared" si="231"/>
        <v>-5.6270056999921381E-2</v>
      </c>
    </row>
    <row r="1056" spans="1:45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f>IFERROR(VLOOKUP(A1056,SHORTVOL!$A$2:$E$10000,5,0),"")</f>
        <v>102.81</v>
      </c>
      <c r="G1056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 s="2">
        <f t="shared" si="240"/>
        <v>147738.67970191574</v>
      </c>
      <c r="M1056">
        <f t="shared" si="233"/>
        <v>112388739.15073833</v>
      </c>
      <c r="O1056">
        <f t="shared" si="234"/>
        <v>13.872190083893539</v>
      </c>
      <c r="Q1056" s="2">
        <f t="shared" si="241"/>
        <v>224.73648035837419</v>
      </c>
      <c r="S1056">
        <f t="shared" si="235"/>
        <v>275.06128681209469</v>
      </c>
      <c r="U1056">
        <f t="shared" si="242"/>
        <v>125288.42579309843</v>
      </c>
      <c r="W1056" s="2">
        <f t="shared" si="229"/>
        <v>3.0345518737008423</v>
      </c>
      <c r="X1056" s="2"/>
      <c r="Y1056" s="2">
        <f t="shared" si="230"/>
        <v>436099683833.51062</v>
      </c>
      <c r="Z1056" s="2"/>
      <c r="AA1056">
        <f>ROW()</f>
        <v>1056</v>
      </c>
      <c r="AB1056">
        <f t="shared" si="232"/>
        <v>0.88042474607571564</v>
      </c>
      <c r="AC1056">
        <f t="shared" si="236"/>
        <v>1153610384.8477662</v>
      </c>
      <c r="AF1056">
        <f t="shared" si="243"/>
        <v>9.1126676383778129</v>
      </c>
      <c r="AI1056">
        <f t="shared" si="237"/>
        <v>8.9624074379250285</v>
      </c>
      <c r="AK1056">
        <f t="shared" si="238"/>
        <v>63582722222.930717</v>
      </c>
      <c r="AM1056">
        <f t="shared" si="239"/>
        <v>22.163793455865687</v>
      </c>
      <c r="AS1056">
        <f t="shared" si="231"/>
        <v>-3.1897077413287955E-2</v>
      </c>
    </row>
    <row r="1057" spans="1:45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f>IFERROR(VLOOKUP(A1057,SHORTVOL!$A$2:$E$10000,5,0),"")</f>
        <v>108.08</v>
      </c>
      <c r="G1057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 s="2">
        <f t="shared" si="240"/>
        <v>138861.65262935031</v>
      </c>
      <c r="M1057">
        <f t="shared" si="233"/>
        <v>102253356.70909508</v>
      </c>
      <c r="O1057">
        <f t="shared" si="234"/>
        <v>14.288782693823617</v>
      </c>
      <c r="Q1057" s="2">
        <f t="shared" si="241"/>
        <v>219.81059270186333</v>
      </c>
      <c r="S1057">
        <f t="shared" si="235"/>
        <v>269.03264947353694</v>
      </c>
      <c r="U1057">
        <f t="shared" si="242"/>
        <v>117753.30349378531</v>
      </c>
      <c r="W1057" s="2">
        <f t="shared" si="229"/>
        <v>3.1897653142021163</v>
      </c>
      <c r="X1057" s="2"/>
      <c r="Y1057" s="2">
        <f t="shared" si="230"/>
        <v>391392542153.16766</v>
      </c>
      <c r="Z1057" s="2"/>
      <c r="AA1057">
        <f>ROW()</f>
        <v>1057</v>
      </c>
      <c r="AB1057">
        <f t="shared" si="232"/>
        <v>0.87211538461538463</v>
      </c>
      <c r="AC1057">
        <f t="shared" si="236"/>
        <v>1014877219.2994014</v>
      </c>
      <c r="AF1057">
        <f t="shared" si="243"/>
        <v>9.660027245303457</v>
      </c>
      <c r="AI1057">
        <f t="shared" si="237"/>
        <v>9.5013273707664538</v>
      </c>
      <c r="AK1057">
        <f t="shared" si="238"/>
        <v>55938534083.285789</v>
      </c>
      <c r="AM1057">
        <f t="shared" si="239"/>
        <v>22.650557487478164</v>
      </c>
      <c r="AS1057">
        <f t="shared" si="231"/>
        <v>-0.10251587730435219</v>
      </c>
    </row>
    <row r="1058" spans="1:45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f>IFERROR(VLOOKUP(A1058,SHORTVOL!$A$2:$E$10000,5,0),"")</f>
        <v>112.63</v>
      </c>
      <c r="G1058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 s="2">
        <f t="shared" si="240"/>
        <v>135511.18403729817</v>
      </c>
      <c r="M1058">
        <f t="shared" si="233"/>
        <v>98547300.882499069</v>
      </c>
      <c r="O1058">
        <f t="shared" si="234"/>
        <v>14.460989140804054</v>
      </c>
      <c r="Q1058" s="2">
        <f t="shared" si="241"/>
        <v>219.24005907799253</v>
      </c>
      <c r="S1058">
        <f t="shared" si="235"/>
        <v>268.33465066297424</v>
      </c>
      <c r="U1058">
        <f t="shared" si="242"/>
        <v>114905.50094997881</v>
      </c>
      <c r="W1058" s="2">
        <f t="shared" si="229"/>
        <v>3.3236988568282944</v>
      </c>
      <c r="X1058" s="2"/>
      <c r="Y1058" s="2">
        <f t="shared" si="230"/>
        <v>358334990142.77014</v>
      </c>
      <c r="Z1058" s="2"/>
      <c r="AA1058">
        <f>ROW()</f>
        <v>1058</v>
      </c>
      <c r="AB1058">
        <f t="shared" si="232"/>
        <v>0.86848514369215768</v>
      </c>
      <c r="AC1058">
        <f t="shared" si="236"/>
        <v>965813093.44795108</v>
      </c>
      <c r="AF1058">
        <f t="shared" si="243"/>
        <v>9.8929180258771172</v>
      </c>
      <c r="AI1058">
        <f t="shared" si="237"/>
        <v>9.7309920867792741</v>
      </c>
      <c r="AK1058">
        <f t="shared" si="238"/>
        <v>53236351262.635124</v>
      </c>
      <c r="AM1058">
        <f t="shared" si="239"/>
        <v>22.710321298849514</v>
      </c>
      <c r="AS1058">
        <f t="shared" si="231"/>
        <v>-8.4461374323940963E-2</v>
      </c>
    </row>
    <row r="1059" spans="1:45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f>IFERROR(VLOOKUP(A1059,SHORTVOL!$A$2:$E$10000,5,0),"")</f>
        <v>104.12</v>
      </c>
      <c r="G1059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 s="2">
        <f t="shared" si="240"/>
        <v>143382.54562413046</v>
      </c>
      <c r="M1059">
        <f t="shared" si="233"/>
        <v>107118959.32238501</v>
      </c>
      <c r="O1059">
        <f t="shared" si="234"/>
        <v>14.04046906843528</v>
      </c>
      <c r="Q1059" s="2">
        <f t="shared" si="241"/>
        <v>224.49089214603006</v>
      </c>
      <c r="S1059">
        <f t="shared" si="235"/>
        <v>274.7622100833014</v>
      </c>
      <c r="U1059">
        <f t="shared" si="242"/>
        <v>121560.40293235729</v>
      </c>
      <c r="W1059" s="2">
        <f t="shared" si="229"/>
        <v>3.0715975206464088</v>
      </c>
      <c r="X1059" s="2"/>
      <c r="Y1059" s="2">
        <f t="shared" si="230"/>
        <v>412342546445.97253</v>
      </c>
      <c r="Z1059" s="2"/>
      <c r="AA1059">
        <f>ROW()</f>
        <v>1059</v>
      </c>
      <c r="AB1059">
        <f t="shared" si="232"/>
        <v>0.91298342541436461</v>
      </c>
      <c r="AC1059">
        <f t="shared" si="236"/>
        <v>1077753147.0172505</v>
      </c>
      <c r="AF1059">
        <f t="shared" si="243"/>
        <v>9.3177514476757555</v>
      </c>
      <c r="AI1059">
        <f t="shared" si="237"/>
        <v>9.1669352715672385</v>
      </c>
      <c r="AK1059">
        <f t="shared" si="238"/>
        <v>59413552811.865433</v>
      </c>
      <c r="AM1059">
        <f t="shared" si="239"/>
        <v>22.169161716922723</v>
      </c>
      <c r="AS1059">
        <f t="shared" si="231"/>
        <v>0.15071806490815853</v>
      </c>
    </row>
    <row r="1060" spans="1:45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f>IFERROR(VLOOKUP(A1060,SHORTVOL!$A$2:$E$10000,5,0),"")</f>
        <v>103.31</v>
      </c>
      <c r="G1060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 s="2">
        <f t="shared" si="240"/>
        <v>146107.23356706748</v>
      </c>
      <c r="M1060">
        <f t="shared" si="233"/>
        <v>110167125.86777507</v>
      </c>
      <c r="O1060">
        <f t="shared" si="234"/>
        <v>13.906882875500896</v>
      </c>
      <c r="Q1060" s="2">
        <f t="shared" si="241"/>
        <v>227.75710292525517</v>
      </c>
      <c r="S1060">
        <f t="shared" si="235"/>
        <v>278.76014454365156</v>
      </c>
      <c r="U1060">
        <f t="shared" si="242"/>
        <v>123863.71274028499</v>
      </c>
      <c r="W1060" s="2">
        <f t="shared" si="229"/>
        <v>3.0473806032206872</v>
      </c>
      <c r="X1060" s="2"/>
      <c r="Y1060" s="2">
        <f t="shared" si="230"/>
        <v>418720982412.26227</v>
      </c>
      <c r="Z1060" s="2"/>
      <c r="AA1060">
        <f>ROW()</f>
        <v>1060</v>
      </c>
      <c r="AB1060">
        <f t="shared" si="232"/>
        <v>0.91542288557213924</v>
      </c>
      <c r="AC1060">
        <f t="shared" si="236"/>
        <v>1118620871.2166674</v>
      </c>
      <c r="AF1060">
        <f t="shared" si="243"/>
        <v>9.1405011004061958</v>
      </c>
      <c r="AI1060">
        <f t="shared" si="237"/>
        <v>8.9930958196603701</v>
      </c>
      <c r="AK1060">
        <f t="shared" si="238"/>
        <v>61668892866.246338</v>
      </c>
      <c r="AM1060">
        <f t="shared" si="239"/>
        <v>21.84748623491847</v>
      </c>
      <c r="AS1060">
        <f t="shared" si="231"/>
        <v>1.5468779589363768E-2</v>
      </c>
    </row>
    <row r="1061" spans="1:45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f>IFERROR(VLOOKUP(A1061,SHORTVOL!$A$2:$E$10000,5,0),"")</f>
        <v>101.75</v>
      </c>
      <c r="G1061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 s="2">
        <f t="shared" si="240"/>
        <v>146630.24047614803</v>
      </c>
      <c r="M1061">
        <f t="shared" si="233"/>
        <v>110753270.72136416</v>
      </c>
      <c r="O1061">
        <f t="shared" si="234"/>
        <v>13.881812985911651</v>
      </c>
      <c r="Q1061" s="2">
        <f t="shared" si="241"/>
        <v>229.15641009439003</v>
      </c>
      <c r="S1061">
        <f t="shared" si="235"/>
        <v>280.4731145039616</v>
      </c>
      <c r="U1061">
        <f t="shared" si="242"/>
        <v>124300.27800344817</v>
      </c>
      <c r="W1061" s="2">
        <f t="shared" si="229"/>
        <v>3.001048013367714</v>
      </c>
      <c r="X1061" s="2"/>
      <c r="Y1061" s="2">
        <f t="shared" si="230"/>
        <v>431283467438.92694</v>
      </c>
      <c r="Z1061" s="2"/>
      <c r="AA1061">
        <f>ROW()</f>
        <v>1061</v>
      </c>
      <c r="AB1061">
        <f t="shared" si="232"/>
        <v>0.92076139884904828</v>
      </c>
      <c r="AC1061">
        <f t="shared" si="236"/>
        <v>1126532790.9605911</v>
      </c>
      <c r="AF1061">
        <f t="shared" si="243"/>
        <v>9.107596753397841</v>
      </c>
      <c r="AI1061">
        <f t="shared" si="237"/>
        <v>8.961262129105636</v>
      </c>
      <c r="AK1061">
        <f t="shared" si="238"/>
        <v>62107504751.070335</v>
      </c>
      <c r="AM1061">
        <f t="shared" si="239"/>
        <v>21.714125237228838</v>
      </c>
      <c r="AS1061">
        <f t="shared" si="231"/>
        <v>3.0002043256327493E-2</v>
      </c>
    </row>
    <row r="1062" spans="1:45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f>IFERROR(VLOOKUP(A1062,SHORTVOL!$A$2:$E$10000,5,0),"")</f>
        <v>107.25</v>
      </c>
      <c r="G1062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 s="2">
        <f t="shared" si="240"/>
        <v>138962.73634137964</v>
      </c>
      <c r="M1062">
        <f t="shared" si="233"/>
        <v>102060549.94754545</v>
      </c>
      <c r="O1062">
        <f t="shared" si="234"/>
        <v>14.244583160405504</v>
      </c>
      <c r="Q1062" s="2">
        <f t="shared" si="241"/>
        <v>222.75599226095349</v>
      </c>
      <c r="S1062">
        <f t="shared" si="235"/>
        <v>272.63970214843044</v>
      </c>
      <c r="U1062">
        <f t="shared" si="242"/>
        <v>117793.62940313107</v>
      </c>
      <c r="W1062" s="2">
        <f t="shared" si="229"/>
        <v>3.1629331652497101</v>
      </c>
      <c r="X1062" s="2"/>
      <c r="Y1062" s="2">
        <f t="shared" si="230"/>
        <v>384575957152.09131</v>
      </c>
      <c r="Z1062" s="2"/>
      <c r="AA1062">
        <f>ROW()</f>
        <v>1062</v>
      </c>
      <c r="AB1062">
        <f t="shared" si="232"/>
        <v>0.88377609108159394</v>
      </c>
      <c r="AC1062">
        <f t="shared" si="236"/>
        <v>1008620777.1590849</v>
      </c>
      <c r="AF1062">
        <f t="shared" si="243"/>
        <v>9.583650261851778</v>
      </c>
      <c r="AI1062">
        <f t="shared" si="237"/>
        <v>9.4302350180127181</v>
      </c>
      <c r="AK1062">
        <f t="shared" si="238"/>
        <v>55609010059.418976</v>
      </c>
      <c r="AM1062">
        <f t="shared" si="239"/>
        <v>22.32150056660123</v>
      </c>
      <c r="AS1062">
        <f t="shared" si="231"/>
        <v>-0.10829886562588853</v>
      </c>
    </row>
    <row r="1063" spans="1:45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f>IFERROR(VLOOKUP(A1063,SHORTVOL!$A$2:$E$10000,5,0),"")</f>
        <v>95.42</v>
      </c>
      <c r="G1063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 s="2">
        <f t="shared" si="240"/>
        <v>154311.22957127681</v>
      </c>
      <c r="M1063">
        <f t="shared" si="233"/>
        <v>118964745.39308704</v>
      </c>
      <c r="O1063">
        <f t="shared" si="234"/>
        <v>13.457740719945468</v>
      </c>
      <c r="Q1063" s="2">
        <f t="shared" si="241"/>
        <v>233.56074708880971</v>
      </c>
      <c r="S1063">
        <f t="shared" si="235"/>
        <v>285.86437410401032</v>
      </c>
      <c r="U1063">
        <f t="shared" si="242"/>
        <v>130797.44503832326</v>
      </c>
      <c r="W1063" s="2">
        <f t="shared" si="229"/>
        <v>2.8137552278081635</v>
      </c>
      <c r="X1063" s="2"/>
      <c r="Y1063" s="2">
        <f t="shared" si="230"/>
        <v>469340563378.25476</v>
      </c>
      <c r="Z1063" s="2"/>
      <c r="AA1063">
        <f>ROW()</f>
        <v>1063</v>
      </c>
      <c r="AB1063">
        <f t="shared" si="232"/>
        <v>0.97355371900826448</v>
      </c>
      <c r="AC1063">
        <f t="shared" si="236"/>
        <v>1231336894.1953154</v>
      </c>
      <c r="AF1063">
        <f t="shared" si="243"/>
        <v>8.5249609647027498</v>
      </c>
      <c r="AI1063">
        <f t="shared" si="237"/>
        <v>8.3889987733343503</v>
      </c>
      <c r="AK1063">
        <f t="shared" si="238"/>
        <v>67890835932.504875</v>
      </c>
      <c r="AM1063">
        <f t="shared" si="239"/>
        <v>21.239650180152289</v>
      </c>
      <c r="AS1063">
        <f t="shared" si="231"/>
        <v>0.22041057078521664</v>
      </c>
    </row>
    <row r="1064" spans="1:45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f>IFERROR(VLOOKUP(A1064,SHORTVOL!$A$2:$E$10000,5,0),"")</f>
        <v>97.26</v>
      </c>
      <c r="G1064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 s="2">
        <f t="shared" si="240"/>
        <v>151541.35166644477</v>
      </c>
      <c r="M1064">
        <f t="shared" si="233"/>
        <v>115744009.06898332</v>
      </c>
      <c r="O1064">
        <f t="shared" si="234"/>
        <v>13.578002189443316</v>
      </c>
      <c r="Q1064" s="2">
        <f t="shared" si="241"/>
        <v>233.71899441227347</v>
      </c>
      <c r="S1064">
        <f t="shared" si="235"/>
        <v>286.05899984447677</v>
      </c>
      <c r="U1064">
        <f t="shared" si="242"/>
        <v>128428.0792100251</v>
      </c>
      <c r="W1064" s="2">
        <f t="shared" si="229"/>
        <v>2.8671058920998926</v>
      </c>
      <c r="X1064" s="2"/>
      <c r="Y1064" s="2">
        <f t="shared" si="230"/>
        <v>451048640091.36841</v>
      </c>
      <c r="Z1064" s="2"/>
      <c r="AA1064">
        <f>ROW()</f>
        <v>1064</v>
      </c>
      <c r="AB1064">
        <f t="shared" si="232"/>
        <v>0.96939203354297687</v>
      </c>
      <c r="AC1064">
        <f t="shared" si="236"/>
        <v>1186814825.2342558</v>
      </c>
      <c r="AF1064">
        <f t="shared" si="243"/>
        <v>8.6774536754060598</v>
      </c>
      <c r="AI1064">
        <f t="shared" si="237"/>
        <v>8.5406033418482785</v>
      </c>
      <c r="AK1064">
        <f t="shared" si="238"/>
        <v>65443926418.091347</v>
      </c>
      <c r="AM1064">
        <f t="shared" si="239"/>
        <v>21.227857040886455</v>
      </c>
      <c r="AS1064">
        <f t="shared" si="231"/>
        <v>-3.8973667980503057E-2</v>
      </c>
    </row>
    <row r="1065" spans="1:45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f>IFERROR(VLOOKUP(A1065,SHORTVOL!$A$2:$E$10000,5,0),"")</f>
        <v>97.53</v>
      </c>
      <c r="G1065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 s="2">
        <f t="shared" si="240"/>
        <v>151765.4854298069</v>
      </c>
      <c r="M1065">
        <f t="shared" si="233"/>
        <v>115994985.80901979</v>
      </c>
      <c r="O1065">
        <f t="shared" si="234"/>
        <v>13.567791471905059</v>
      </c>
      <c r="Q1065" s="2">
        <f t="shared" si="241"/>
        <v>232.99714643726753</v>
      </c>
      <c r="S1065">
        <f t="shared" si="235"/>
        <v>285.17581075498003</v>
      </c>
      <c r="U1065">
        <f t="shared" si="242"/>
        <v>128610.85585957812</v>
      </c>
      <c r="W1065" s="2">
        <f t="shared" si="229"/>
        <v>2.8747619017060231</v>
      </c>
      <c r="X1065" s="2"/>
      <c r="Y1065" s="2">
        <f t="shared" si="230"/>
        <v>448534442745.57025</v>
      </c>
      <c r="Z1065" s="2"/>
      <c r="AA1065">
        <f>ROW()</f>
        <v>1065</v>
      </c>
      <c r="AB1065">
        <f t="shared" si="232"/>
        <v>0.97231543624161076</v>
      </c>
      <c r="AC1065">
        <f t="shared" si="236"/>
        <v>1190221205.8920581</v>
      </c>
      <c r="AF1065">
        <f t="shared" si="243"/>
        <v>8.6644505151138311</v>
      </c>
      <c r="AI1065">
        <f t="shared" si="237"/>
        <v>8.5283263230941753</v>
      </c>
      <c r="AK1065">
        <f t="shared" si="238"/>
        <v>65634388349.485535</v>
      </c>
      <c r="AM1065">
        <f t="shared" si="239"/>
        <v>21.294306665559127</v>
      </c>
      <c r="AS1065">
        <f t="shared" si="231"/>
        <v>-5.5741157877980951E-3</v>
      </c>
    </row>
    <row r="1066" spans="1:45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f>IFERROR(VLOOKUP(A1066,SHORTVOL!$A$2:$E$10000,5,0),"")</f>
        <v>94.46</v>
      </c>
      <c r="G1066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 s="2">
        <f t="shared" si="240"/>
        <v>156324.03998064031</v>
      </c>
      <c r="M1066">
        <f t="shared" si="233"/>
        <v>121215405.09325944</v>
      </c>
      <c r="O1066">
        <f t="shared" si="234"/>
        <v>13.363856299520966</v>
      </c>
      <c r="Q1066" s="2">
        <f t="shared" si="241"/>
        <v>235.0218184542297</v>
      </c>
      <c r="S1066">
        <f t="shared" si="235"/>
        <v>287.65421422011809</v>
      </c>
      <c r="U1066">
        <f t="shared" si="242"/>
        <v>132466.70663067428</v>
      </c>
      <c r="W1066" s="2">
        <f t="shared" si="229"/>
        <v>2.7839779174507471</v>
      </c>
      <c r="X1066" s="2"/>
      <c r="Y1066" s="2">
        <f t="shared" si="230"/>
        <v>476646075231.42236</v>
      </c>
      <c r="Z1066" s="2"/>
      <c r="AA1066">
        <f>ROW()</f>
        <v>1066</v>
      </c>
      <c r="AB1066">
        <f t="shared" si="232"/>
        <v>0.99177631578947367</v>
      </c>
      <c r="AC1066">
        <f t="shared" si="236"/>
        <v>1261616687.900157</v>
      </c>
      <c r="AF1066">
        <f t="shared" si="243"/>
        <v>8.4040355622696463</v>
      </c>
      <c r="AI1066">
        <f t="shared" si="237"/>
        <v>8.2725081008717201</v>
      </c>
      <c r="AK1066">
        <f t="shared" si="238"/>
        <v>69574253831.135956</v>
      </c>
      <c r="AM1066">
        <f t="shared" si="239"/>
        <v>21.110145904528238</v>
      </c>
      <c r="AS1066">
        <f t="shared" si="231"/>
        <v>6.2674412055794715E-2</v>
      </c>
    </row>
    <row r="1067" spans="1:45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f>IFERROR(VLOOKUP(A1067,SHORTVOL!$A$2:$E$10000,5,0),"")</f>
        <v>95.36</v>
      </c>
      <c r="G1067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 s="2">
        <f t="shared" si="240"/>
        <v>154218.85738531066</v>
      </c>
      <c r="M1067">
        <f t="shared" si="233"/>
        <v>118760689.26008208</v>
      </c>
      <c r="O1067">
        <f t="shared" si="234"/>
        <v>13.453674122960667</v>
      </c>
      <c r="Q1067" s="2">
        <f t="shared" si="241"/>
        <v>234.28763298957369</v>
      </c>
      <c r="S1067">
        <f t="shared" si="235"/>
        <v>286.75592449421714</v>
      </c>
      <c r="U1067">
        <f t="shared" si="242"/>
        <v>130675.40082441657</v>
      </c>
      <c r="W1067" s="2">
        <f t="shared" si="229"/>
        <v>2.8102067701568449</v>
      </c>
      <c r="X1067" s="2"/>
      <c r="Y1067" s="2">
        <f t="shared" si="230"/>
        <v>467559921691.17383</v>
      </c>
      <c r="Z1067" s="2"/>
      <c r="AA1067">
        <f>ROW()</f>
        <v>1067</v>
      </c>
      <c r="AB1067">
        <f t="shared" si="232"/>
        <v>0.98438818565400843</v>
      </c>
      <c r="AC1067">
        <f t="shared" si="236"/>
        <v>1227526032.1604457</v>
      </c>
      <c r="AF1067">
        <f t="shared" si="243"/>
        <v>8.5170455040386877</v>
      </c>
      <c r="AI1067">
        <f t="shared" si="237"/>
        <v>8.3842616483478487</v>
      </c>
      <c r="AK1067">
        <f t="shared" si="238"/>
        <v>67696967851.999741</v>
      </c>
      <c r="AM1067">
        <f t="shared" si="239"/>
        <v>21.176974074028831</v>
      </c>
      <c r="AS1067">
        <f t="shared" si="231"/>
        <v>-1.9062684059313884E-2</v>
      </c>
    </row>
    <row r="1068" spans="1:45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f>IFERROR(VLOOKUP(A1068,SHORTVOL!$A$2:$E$10000,5,0),"")</f>
        <v>98.6</v>
      </c>
      <c r="G1068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 s="2">
        <f t="shared" si="240"/>
        <v>148141.76698121461</v>
      </c>
      <c r="M1068">
        <f t="shared" si="233"/>
        <v>111734865.67859694</v>
      </c>
      <c r="O1068">
        <f t="shared" si="234"/>
        <v>13.718580829251703</v>
      </c>
      <c r="Q1068" s="2">
        <f t="shared" si="241"/>
        <v>228.15208549474522</v>
      </c>
      <c r="S1068">
        <f t="shared" si="235"/>
        <v>279.24663826998483</v>
      </c>
      <c r="U1068">
        <f t="shared" si="242"/>
        <v>125518.78118241031</v>
      </c>
      <c r="W1068" s="2">
        <f t="shared" si="229"/>
        <v>2.9053812984179492</v>
      </c>
      <c r="X1068" s="2"/>
      <c r="Y1068" s="2">
        <f t="shared" si="230"/>
        <v>435745809500.1756</v>
      </c>
      <c r="Z1068" s="2"/>
      <c r="AA1068">
        <f>ROW()</f>
        <v>1068</v>
      </c>
      <c r="AB1068">
        <f t="shared" si="232"/>
        <v>0.93893805309734502</v>
      </c>
      <c r="AC1068">
        <f t="shared" si="236"/>
        <v>1130676251.5700991</v>
      </c>
      <c r="AF1068">
        <f t="shared" si="243"/>
        <v>8.8524914143504123</v>
      </c>
      <c r="AI1068">
        <f t="shared" si="237"/>
        <v>8.7150103117460489</v>
      </c>
      <c r="AK1068">
        <f t="shared" si="238"/>
        <v>62358283233.025612</v>
      </c>
      <c r="AM1068">
        <f t="shared" si="239"/>
        <v>21.732462529141465</v>
      </c>
      <c r="AS1068">
        <f t="shared" si="231"/>
        <v>-6.8042855503794963E-2</v>
      </c>
    </row>
    <row r="1069" spans="1:45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f>IFERROR(VLOOKUP(A1069,SHORTVOL!$A$2:$E$10000,5,0),"")</f>
        <v>100.85</v>
      </c>
      <c r="G1069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 s="2">
        <f t="shared" si="240"/>
        <v>146127.53897909803</v>
      </c>
      <c r="M1069">
        <f t="shared" si="233"/>
        <v>109439062.1272883</v>
      </c>
      <c r="O1069">
        <f t="shared" si="234"/>
        <v>13.811331545426578</v>
      </c>
      <c r="Q1069" s="2">
        <f t="shared" si="241"/>
        <v>224.91077194926342</v>
      </c>
      <c r="S1069">
        <f t="shared" si="235"/>
        <v>275.28033912420881</v>
      </c>
      <c r="U1069">
        <f t="shared" si="242"/>
        <v>123791.1082913672</v>
      </c>
      <c r="W1069" s="2">
        <f t="shared" si="229"/>
        <v>2.9707403128687897</v>
      </c>
      <c r="X1069" s="2"/>
      <c r="Y1069" s="2">
        <f t="shared" si="230"/>
        <v>415673183122.43109</v>
      </c>
      <c r="Z1069" s="2"/>
      <c r="AA1069">
        <f>ROW()</f>
        <v>1069</v>
      </c>
      <c r="AB1069">
        <f t="shared" si="232"/>
        <v>0.93401694159607662</v>
      </c>
      <c r="AC1069">
        <f t="shared" si="236"/>
        <v>1099631719.1836321</v>
      </c>
      <c r="AF1069">
        <f t="shared" si="243"/>
        <v>8.9723320953820753</v>
      </c>
      <c r="AI1069">
        <f t="shared" si="237"/>
        <v>8.8346090969480162</v>
      </c>
      <c r="AK1069">
        <f t="shared" si="238"/>
        <v>60654431152.113708</v>
      </c>
      <c r="AM1069">
        <f t="shared" si="239"/>
        <v>22.044331320961835</v>
      </c>
      <c r="AS1069">
        <f t="shared" si="231"/>
        <v>-4.6064990047222532E-2</v>
      </c>
    </row>
    <row r="1070" spans="1:45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f>IFERROR(VLOOKUP(A1070,SHORTVOL!$A$2:$E$10000,5,0),"")</f>
        <v>100.84</v>
      </c>
      <c r="G1070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 s="2">
        <f t="shared" si="240"/>
        <v>145830.0141181708</v>
      </c>
      <c r="M1070">
        <f t="shared" si="233"/>
        <v>109098389.04441193</v>
      </c>
      <c r="O1070">
        <f t="shared" si="234"/>
        <v>13.825258799261142</v>
      </c>
      <c r="Q1070" s="2">
        <f t="shared" si="241"/>
        <v>224.96541439313705</v>
      </c>
      <c r="S1070">
        <f t="shared" si="235"/>
        <v>275.34752069543475</v>
      </c>
      <c r="U1070">
        <f t="shared" si="242"/>
        <v>123531.44371631175</v>
      </c>
      <c r="W1070" s="2">
        <f t="shared" si="229"/>
        <v>2.9701324216947764</v>
      </c>
      <c r="X1070" s="2"/>
      <c r="Y1070" s="2">
        <f t="shared" si="230"/>
        <v>415653186826.37878</v>
      </c>
      <c r="Z1070" s="2"/>
      <c r="AA1070">
        <f>ROW()</f>
        <v>1070</v>
      </c>
      <c r="AB1070">
        <f t="shared" si="232"/>
        <v>0.93994661921708178</v>
      </c>
      <c r="AC1070">
        <f t="shared" si="236"/>
        <v>1095044770.8813741</v>
      </c>
      <c r="AF1070">
        <f t="shared" si="243"/>
        <v>8.9904761560909936</v>
      </c>
      <c r="AI1070">
        <f t="shared" si="237"/>
        <v>8.8530649895287326</v>
      </c>
      <c r="AK1070">
        <f t="shared" si="238"/>
        <v>60404173945.766884</v>
      </c>
      <c r="AM1070">
        <f t="shared" si="239"/>
        <v>22.040140747232332</v>
      </c>
      <c r="AS1070">
        <f t="shared" si="231"/>
        <v>-4.8105812124110692E-5</v>
      </c>
    </row>
    <row r="1071" spans="1:45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f>IFERROR(VLOOKUP(A1071,SHORTVOL!$A$2:$E$10000,5,0),"")</f>
        <v>98.31</v>
      </c>
      <c r="G1071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 s="2">
        <f t="shared" si="240"/>
        <v>150142.70991053947</v>
      </c>
      <c r="M1071">
        <f t="shared" si="233"/>
        <v>113931675.87762198</v>
      </c>
      <c r="O1071">
        <f t="shared" si="234"/>
        <v>13.620695502697489</v>
      </c>
      <c r="Q1071" s="2">
        <f t="shared" si="241"/>
        <v>227.31509628047624</v>
      </c>
      <c r="S1071">
        <f t="shared" si="235"/>
        <v>278.22373025862913</v>
      </c>
      <c r="U1071">
        <f t="shared" si="242"/>
        <v>127177.07734731215</v>
      </c>
      <c r="W1071" s="2">
        <f t="shared" si="229"/>
        <v>2.8953085981693341</v>
      </c>
      <c r="X1071" s="2"/>
      <c r="Y1071" s="2">
        <f t="shared" si="230"/>
        <v>436438262590.8703</v>
      </c>
      <c r="Z1071" s="2"/>
      <c r="AA1071">
        <f>ROW()</f>
        <v>1071</v>
      </c>
      <c r="AB1071">
        <f t="shared" si="232"/>
        <v>0.94437367303609332</v>
      </c>
      <c r="AC1071">
        <f t="shared" si="236"/>
        <v>1159704008.5345364</v>
      </c>
      <c r="AF1071">
        <f t="shared" si="243"/>
        <v>8.7244785055388672</v>
      </c>
      <c r="AI1071">
        <f t="shared" si="237"/>
        <v>8.5917057792803568</v>
      </c>
      <c r="AK1071">
        <f t="shared" si="238"/>
        <v>63973782680.202446</v>
      </c>
      <c r="AM1071">
        <f t="shared" si="239"/>
        <v>21.811092523770665</v>
      </c>
      <c r="AS1071">
        <f t="shared" si="231"/>
        <v>5.000581355622713E-2</v>
      </c>
    </row>
    <row r="1072" spans="1:45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f>IFERROR(VLOOKUP(A1072,SHORTVOL!$A$2:$E$10000,5,0),"")</f>
        <v>100.3</v>
      </c>
      <c r="G1072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 s="2">
        <f t="shared" si="240"/>
        <v>147521.60696256289</v>
      </c>
      <c r="M1072">
        <f t="shared" si="233"/>
        <v>110941523.48037437</v>
      </c>
      <c r="O1072">
        <f t="shared" si="234"/>
        <v>13.739454501609652</v>
      </c>
      <c r="Q1072" s="2">
        <f t="shared" si="241"/>
        <v>224.65202456760446</v>
      </c>
      <c r="S1072">
        <f t="shared" si="235"/>
        <v>274.96454835940261</v>
      </c>
      <c r="U1072">
        <f t="shared" si="242"/>
        <v>124949.08798026899</v>
      </c>
      <c r="W1072" s="2">
        <f t="shared" si="229"/>
        <v>2.9536041218723268</v>
      </c>
      <c r="X1072" s="2"/>
      <c r="Y1072" s="2">
        <f t="shared" si="230"/>
        <v>418694129837.03241</v>
      </c>
      <c r="Z1072" s="2"/>
      <c r="AA1072">
        <f>ROW()</f>
        <v>1072</v>
      </c>
      <c r="AB1072">
        <f t="shared" si="232"/>
        <v>0.94483362521891412</v>
      </c>
      <c r="AC1072">
        <f t="shared" si="236"/>
        <v>1119098613.2641933</v>
      </c>
      <c r="AF1072">
        <f t="shared" si="243"/>
        <v>8.8766608298898078</v>
      </c>
      <c r="AI1072">
        <f t="shared" si="237"/>
        <v>8.7421550728865647</v>
      </c>
      <c r="AK1072">
        <f t="shared" si="238"/>
        <v>61736645553.066772</v>
      </c>
      <c r="AM1072">
        <f t="shared" si="239"/>
        <v>22.067780283084794</v>
      </c>
      <c r="AS1072">
        <f t="shared" si="231"/>
        <v>-4.0656684518221908E-2</v>
      </c>
    </row>
    <row r="1073" spans="1:45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f>IFERROR(VLOOKUP(A1073,SHORTVOL!$A$2:$E$10000,5,0),"")</f>
        <v>96.44</v>
      </c>
      <c r="G1073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 s="2">
        <f t="shared" si="240"/>
        <v>151037.23189370689</v>
      </c>
      <c r="M1073">
        <f t="shared" si="233"/>
        <v>114900900.1301678</v>
      </c>
      <c r="O1073">
        <f t="shared" si="234"/>
        <v>13.575607175285093</v>
      </c>
      <c r="Q1073" s="2">
        <f t="shared" si="241"/>
        <v>226.78958478896783</v>
      </c>
      <c r="S1073">
        <f t="shared" si="235"/>
        <v>277.58113560089777</v>
      </c>
      <c r="U1073">
        <f t="shared" si="242"/>
        <v>127919.09573753232</v>
      </c>
      <c r="W1073" s="2">
        <f t="shared" si="229"/>
        <v>2.8396364522184343</v>
      </c>
      <c r="X1073" s="2"/>
      <c r="Y1073" s="2">
        <f t="shared" si="230"/>
        <v>450934233238.53174</v>
      </c>
      <c r="Z1073" s="2"/>
      <c r="AA1073">
        <f>ROW()</f>
        <v>1073</v>
      </c>
      <c r="AB1073">
        <f t="shared" si="232"/>
        <v>0.97030123037759863</v>
      </c>
      <c r="AC1073">
        <f t="shared" si="236"/>
        <v>1172326398.697181</v>
      </c>
      <c r="AF1073">
        <f t="shared" si="243"/>
        <v>8.6649998524662966</v>
      </c>
      <c r="AI1073">
        <f t="shared" si="237"/>
        <v>8.5342704205291842</v>
      </c>
      <c r="AK1073">
        <f t="shared" si="238"/>
        <v>64675979403.603966</v>
      </c>
      <c r="AM1073">
        <f t="shared" si="239"/>
        <v>21.85896216399032</v>
      </c>
      <c r="AS1073">
        <f t="shared" si="231"/>
        <v>7.7001565352846191E-2</v>
      </c>
    </row>
    <row r="1074" spans="1:45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f>IFERROR(VLOOKUP(A1074,SHORTVOL!$A$2:$E$10000,5,0),"")</f>
        <v>96.88</v>
      </c>
      <c r="G1074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 s="2">
        <f t="shared" si="240"/>
        <v>151112.93583094157</v>
      </c>
      <c r="M1074">
        <f t="shared" si="233"/>
        <v>114967089.42516455</v>
      </c>
      <c r="O1074">
        <f t="shared" si="234"/>
        <v>13.571810381168474</v>
      </c>
      <c r="Q1074" s="2">
        <f t="shared" si="241"/>
        <v>225.55470121241828</v>
      </c>
      <c r="S1074">
        <f t="shared" si="235"/>
        <v>276.07059647989314</v>
      </c>
      <c r="U1074">
        <f t="shared" si="242"/>
        <v>127959.63237921165</v>
      </c>
      <c r="W1074" s="2">
        <f t="shared" si="229"/>
        <v>2.8516894983606913</v>
      </c>
      <c r="X1074" s="2"/>
      <c r="Y1074" s="2">
        <f t="shared" si="230"/>
        <v>446621065398.96399</v>
      </c>
      <c r="Z1074" s="2"/>
      <c r="AA1074">
        <f>ROW()</f>
        <v>1074</v>
      </c>
      <c r="AB1074">
        <f t="shared" si="232"/>
        <v>0.97167381974248923</v>
      </c>
      <c r="AC1074">
        <f t="shared" si="236"/>
        <v>1173153215.8640633</v>
      </c>
      <c r="AF1074">
        <f t="shared" si="243"/>
        <v>8.660295713502359</v>
      </c>
      <c r="AI1074">
        <f t="shared" si="237"/>
        <v>8.531343796214589</v>
      </c>
      <c r="AK1074">
        <f t="shared" si="238"/>
        <v>64729389031.989296</v>
      </c>
      <c r="AM1074">
        <f t="shared" si="239"/>
        <v>21.981106649597482</v>
      </c>
      <c r="AS1074">
        <f t="shared" si="231"/>
        <v>-9.5649598580958006E-3</v>
      </c>
    </row>
    <row r="1075" spans="1:45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f>IFERROR(VLOOKUP(A1075,SHORTVOL!$A$2:$E$10000,5,0),"")</f>
        <v>97.03</v>
      </c>
      <c r="G1075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 s="2">
        <f t="shared" si="240"/>
        <v>152010.28377637279</v>
      </c>
      <c r="M1075">
        <f t="shared" si="233"/>
        <v>115985382.71942352</v>
      </c>
      <c r="O1075">
        <f t="shared" si="234"/>
        <v>13.531344741304395</v>
      </c>
      <c r="Q1075" s="2">
        <f t="shared" si="241"/>
        <v>225.43406760299513</v>
      </c>
      <c r="S1075">
        <f t="shared" si="235"/>
        <v>275.92324780065388</v>
      </c>
      <c r="U1075">
        <f t="shared" si="242"/>
        <v>128712.33592440645</v>
      </c>
      <c r="W1075" s="2">
        <f t="shared" si="229"/>
        <v>2.8558035293297266</v>
      </c>
      <c r="X1075" s="2"/>
      <c r="Y1075" s="2">
        <f t="shared" si="230"/>
        <v>445124089669.08978</v>
      </c>
      <c r="Z1075" s="2"/>
      <c r="AA1075">
        <f>ROW()</f>
        <v>1075</v>
      </c>
      <c r="AB1075">
        <f t="shared" si="232"/>
        <v>0.96596294700560104</v>
      </c>
      <c r="AC1075">
        <f t="shared" si="236"/>
        <v>1186982909.6321836</v>
      </c>
      <c r="AF1075">
        <f t="shared" si="243"/>
        <v>8.6087012329951165</v>
      </c>
      <c r="AI1075">
        <f t="shared" si="237"/>
        <v>8.4810369236835417</v>
      </c>
      <c r="AK1075">
        <f t="shared" si="238"/>
        <v>65495079351.553589</v>
      </c>
      <c r="AM1075">
        <f t="shared" si="239"/>
        <v>21.993785475017745</v>
      </c>
      <c r="AS1075">
        <f t="shared" si="231"/>
        <v>-3.3517803924831835E-3</v>
      </c>
    </row>
    <row r="1076" spans="1:45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f>IFERROR(VLOOKUP(A1076,SHORTVOL!$A$2:$E$10000,5,0),"")</f>
        <v>100.48</v>
      </c>
      <c r="G1076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 s="2">
        <f t="shared" si="240"/>
        <v>145576.51079207155</v>
      </c>
      <c r="M1076">
        <f t="shared" si="233"/>
        <v>108615876.03513423</v>
      </c>
      <c r="O1076">
        <f t="shared" si="234"/>
        <v>13.817530522108871</v>
      </c>
      <c r="Q1076" s="2">
        <f t="shared" si="241"/>
        <v>219.41330708059675</v>
      </c>
      <c r="S1076">
        <f t="shared" si="235"/>
        <v>268.55434625414108</v>
      </c>
      <c r="U1076">
        <f t="shared" si="242"/>
        <v>123257.45737368418</v>
      </c>
      <c r="W1076" s="2">
        <f t="shared" si="229"/>
        <v>2.9570325793896948</v>
      </c>
      <c r="X1076" s="2"/>
      <c r="Y1076" s="2">
        <f t="shared" si="230"/>
        <v>413451536846.67505</v>
      </c>
      <c r="Z1076" s="2"/>
      <c r="AA1076">
        <f>ROW()</f>
        <v>1076</v>
      </c>
      <c r="AB1076">
        <f t="shared" si="232"/>
        <v>0.94713261648745517</v>
      </c>
      <c r="AC1076">
        <f t="shared" si="236"/>
        <v>1086402108.8499</v>
      </c>
      <c r="AF1076">
        <f t="shared" si="243"/>
        <v>8.9728862252691837</v>
      </c>
      <c r="AI1076">
        <f t="shared" si="237"/>
        <v>8.8403625380339186</v>
      </c>
      <c r="AK1076">
        <f t="shared" si="238"/>
        <v>59947660755.941673</v>
      </c>
      <c r="AM1076">
        <f t="shared" si="239"/>
        <v>22.582128095358893</v>
      </c>
      <c r="AS1076">
        <f t="shared" si="231"/>
        <v>-7.1154434364494756E-2</v>
      </c>
    </row>
    <row r="1077" spans="1:45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f>IFERROR(VLOOKUP(A1077,SHORTVOL!$A$2:$E$10000,5,0),"")</f>
        <v>92.61</v>
      </c>
      <c r="G1077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 s="2">
        <f t="shared" si="240"/>
        <v>157901.22343668441</v>
      </c>
      <c r="M1077">
        <f t="shared" si="233"/>
        <v>122403970.86612611</v>
      </c>
      <c r="O1077">
        <f t="shared" si="234"/>
        <v>13.232453787062747</v>
      </c>
      <c r="Q1077" s="2">
        <f t="shared" si="241"/>
        <v>232.1534723596067</v>
      </c>
      <c r="S1077">
        <f t="shared" si="235"/>
        <v>284.14818205678961</v>
      </c>
      <c r="U1077">
        <f t="shared" si="242"/>
        <v>133685.66648078462</v>
      </c>
      <c r="W1077" s="2">
        <f t="shared" si="229"/>
        <v>2.7251383513764273</v>
      </c>
      <c r="X1077" s="2"/>
      <c r="Y1077" s="2">
        <f t="shared" si="230"/>
        <v>478114207761.20447</v>
      </c>
      <c r="Z1077" s="2"/>
      <c r="AA1077">
        <f>ROW()</f>
        <v>1077</v>
      </c>
      <c r="AB1077">
        <f t="shared" si="232"/>
        <v>0.98436857260386679</v>
      </c>
      <c r="AC1077">
        <f t="shared" si="236"/>
        <v>1270257408.0912154</v>
      </c>
      <c r="AF1077">
        <f t="shared" si="243"/>
        <v>8.2130718027485248</v>
      </c>
      <c r="AI1077">
        <f t="shared" si="237"/>
        <v>8.0922656375471771</v>
      </c>
      <c r="AK1077">
        <f t="shared" si="238"/>
        <v>70095608741.496155</v>
      </c>
      <c r="AM1077">
        <f t="shared" si="239"/>
        <v>21.271800848755007</v>
      </c>
      <c r="AS1077">
        <f t="shared" si="231"/>
        <v>0.15639721987176691</v>
      </c>
    </row>
    <row r="1078" spans="1:45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f>IFERROR(VLOOKUP(A1078,SHORTVOL!$A$2:$E$10000,5,0),"")</f>
        <v>92.82</v>
      </c>
      <c r="G1078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 s="2">
        <f t="shared" si="240"/>
        <v>157049.00038259264</v>
      </c>
      <c r="M1078">
        <f t="shared" si="233"/>
        <v>121406800.2838587</v>
      </c>
      <c r="O1078">
        <f t="shared" si="234"/>
        <v>13.267999462527893</v>
      </c>
      <c r="Q1078" s="2">
        <f t="shared" si="241"/>
        <v>229.16378653000925</v>
      </c>
      <c r="S1078">
        <f t="shared" si="235"/>
        <v>280.48921274434065</v>
      </c>
      <c r="U1078">
        <f t="shared" si="242"/>
        <v>132956.63756365975</v>
      </c>
      <c r="W1078" s="2">
        <f t="shared" si="229"/>
        <v>2.7310297055150725</v>
      </c>
      <c r="X1078" s="2"/>
      <c r="Y1078" s="2">
        <f t="shared" si="230"/>
        <v>475951481775.74023</v>
      </c>
      <c r="Z1078" s="2"/>
      <c r="AA1078">
        <f>ROW()</f>
        <v>1078</v>
      </c>
      <c r="AB1078">
        <f t="shared" si="232"/>
        <v>0.97952361053071468</v>
      </c>
      <c r="AC1078">
        <f t="shared" si="236"/>
        <v>1256433547.4029639</v>
      </c>
      <c r="AF1078">
        <f t="shared" si="243"/>
        <v>8.2572406142908648</v>
      </c>
      <c r="AI1078">
        <f t="shared" si="237"/>
        <v>8.1362830228355723</v>
      </c>
      <c r="AK1078">
        <f t="shared" si="238"/>
        <v>69335560933.686859</v>
      </c>
      <c r="AM1078">
        <f t="shared" si="239"/>
        <v>21.546643637405914</v>
      </c>
      <c r="AS1078">
        <f t="shared" si="231"/>
        <v>-4.5234505696689631E-3</v>
      </c>
    </row>
    <row r="1079" spans="1:45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f>IFERROR(VLOOKUP(A1079,SHORTVOL!$A$2:$E$10000,5,0),"")</f>
        <v>94.38</v>
      </c>
      <c r="G1079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 s="2">
        <f t="shared" si="240"/>
        <v>155042.50197289535</v>
      </c>
      <c r="M1079">
        <f t="shared" si="233"/>
        <v>119061643.46335997</v>
      </c>
      <c r="O1079">
        <f t="shared" si="234"/>
        <v>13.352262585411847</v>
      </c>
      <c r="Q1079" s="2">
        <f t="shared" si="241"/>
        <v>228.17808392351586</v>
      </c>
      <c r="S1079">
        <f t="shared" si="235"/>
        <v>279.28366220314928</v>
      </c>
      <c r="U1079">
        <f t="shared" si="242"/>
        <v>131235.63875886472</v>
      </c>
      <c r="W1079" s="2">
        <f t="shared" si="229"/>
        <v>2.7760507301524071</v>
      </c>
      <c r="X1079" s="2"/>
      <c r="Y1079" s="2">
        <f t="shared" si="230"/>
        <v>459656972650.3855</v>
      </c>
      <c r="Z1079" s="2"/>
      <c r="AA1079">
        <f>ROW()</f>
        <v>1079</v>
      </c>
      <c r="AB1079">
        <f t="shared" si="232"/>
        <v>1.0075725704669751</v>
      </c>
      <c r="AC1079">
        <f t="shared" si="236"/>
        <v>1223997162.5284832</v>
      </c>
      <c r="AF1079">
        <f t="shared" si="243"/>
        <v>8.3622508786082062</v>
      </c>
      <c r="AI1079">
        <f t="shared" si="237"/>
        <v>8.2412689811458826</v>
      </c>
      <c r="AK1079">
        <f t="shared" si="238"/>
        <v>67553967419.596191</v>
      </c>
      <c r="AM1079">
        <f t="shared" si="239"/>
        <v>21.642124681405495</v>
      </c>
      <c r="AS1079">
        <f t="shared" si="231"/>
        <v>-3.4235651635248887E-2</v>
      </c>
    </row>
    <row r="1080" spans="1:45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f>IFERROR(VLOOKUP(A1080,SHORTVOL!$A$2:$E$10000,5,0),"")</f>
        <v>93.95</v>
      </c>
      <c r="G1080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 s="2">
        <f t="shared" si="240"/>
        <v>154650.22103819533</v>
      </c>
      <c r="M1080">
        <f t="shared" si="233"/>
        <v>118603538.73549105</v>
      </c>
      <c r="O1080">
        <f t="shared" si="234"/>
        <v>13.368996941036432</v>
      </c>
      <c r="Q1080" s="2">
        <f t="shared" si="241"/>
        <v>227.22381782761033</v>
      </c>
      <c r="S1080">
        <f t="shared" si="235"/>
        <v>278.11597169314206</v>
      </c>
      <c r="U1080">
        <f t="shared" si="242"/>
        <v>130896.07840018735</v>
      </c>
      <c r="W1080" s="2">
        <f t="shared" si="229"/>
        <v>2.7631114219697421</v>
      </c>
      <c r="X1080" s="2"/>
      <c r="Y1080" s="2">
        <f t="shared" si="230"/>
        <v>463784621288.25867</v>
      </c>
      <c r="Z1080" s="2"/>
      <c r="AA1080">
        <f>ROW()</f>
        <v>1080</v>
      </c>
      <c r="AB1080">
        <f t="shared" si="232"/>
        <v>0.99915504858470627</v>
      </c>
      <c r="AC1080">
        <f t="shared" si="236"/>
        <v>1217692403.9953008</v>
      </c>
      <c r="AF1080">
        <f t="shared" si="243"/>
        <v>8.383257033624675</v>
      </c>
      <c r="AI1080">
        <f t="shared" si="237"/>
        <v>8.2624875859820754</v>
      </c>
      <c r="AK1080">
        <f t="shared" si="238"/>
        <v>67208782126.83123</v>
      </c>
      <c r="AM1080">
        <f t="shared" si="239"/>
        <v>21.733600458729995</v>
      </c>
      <c r="AS1080">
        <f t="shared" si="231"/>
        <v>8.9798455880547579E-3</v>
      </c>
    </row>
    <row r="1081" spans="1:45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f>IFERROR(VLOOKUP(A1081,SHORTVOL!$A$2:$E$10000,5,0),"")</f>
        <v>89.72</v>
      </c>
      <c r="G1081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 s="2">
        <f t="shared" si="240"/>
        <v>162649.78775669506</v>
      </c>
      <c r="M1081">
        <f t="shared" si="233"/>
        <v>127799934.13227689</v>
      </c>
      <c r="O1081">
        <f t="shared" si="234"/>
        <v>13.023072543542655</v>
      </c>
      <c r="Q1081" s="2">
        <f t="shared" si="241"/>
        <v>233.11900718820726</v>
      </c>
      <c r="S1081">
        <f t="shared" si="235"/>
        <v>285.33184098816241</v>
      </c>
      <c r="U1081">
        <f t="shared" si="242"/>
        <v>137659.38400830969</v>
      </c>
      <c r="W1081" s="2">
        <f t="shared" si="229"/>
        <v>2.6384269052948515</v>
      </c>
      <c r="X1081" s="2"/>
      <c r="Y1081" s="2">
        <f t="shared" si="230"/>
        <v>505505346393.3045</v>
      </c>
      <c r="Z1081" s="2"/>
      <c r="AA1081">
        <f>ROW()</f>
        <v>1081</v>
      </c>
      <c r="AB1081">
        <f t="shared" si="232"/>
        <v>1.0359712230215827</v>
      </c>
      <c r="AC1081">
        <f t="shared" si="236"/>
        <v>1343555377.4478714</v>
      </c>
      <c r="AF1081">
        <f t="shared" si="243"/>
        <v>7.9494763148069687</v>
      </c>
      <c r="AI1081">
        <f t="shared" si="237"/>
        <v>7.8354455962124616</v>
      </c>
      <c r="AK1081">
        <f t="shared" si="238"/>
        <v>74158678158.429581</v>
      </c>
      <c r="AM1081">
        <f t="shared" si="239"/>
        <v>21.170679542306129</v>
      </c>
      <c r="AS1081">
        <f t="shared" si="231"/>
        <v>8.9957111965372594E-2</v>
      </c>
    </row>
    <row r="1082" spans="1:45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f>IFERROR(VLOOKUP(A1082,SHORTVOL!$A$2:$E$10000,5,0),"")</f>
        <v>90.25</v>
      </c>
      <c r="G1082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 s="2">
        <f t="shared" si="240"/>
        <v>161302.13707502742</v>
      </c>
      <c r="M1082">
        <f t="shared" si="233"/>
        <v>126204870.73037061</v>
      </c>
      <c r="O1082">
        <f t="shared" si="234"/>
        <v>13.076871136114038</v>
      </c>
      <c r="Q1082" s="2">
        <f t="shared" si="241"/>
        <v>229.79586974420633</v>
      </c>
      <c r="S1082">
        <f t="shared" si="235"/>
        <v>281.26471201824825</v>
      </c>
      <c r="U1082">
        <f t="shared" si="242"/>
        <v>136510.91350075239</v>
      </c>
      <c r="W1082" s="2">
        <f t="shared" si="229"/>
        <v>2.653732853808751</v>
      </c>
      <c r="X1082" s="2"/>
      <c r="Y1082" s="2">
        <f t="shared" si="230"/>
        <v>499448305093.96075</v>
      </c>
      <c r="Z1082" s="2"/>
      <c r="AA1082">
        <f>ROW()</f>
        <v>1082</v>
      </c>
      <c r="AB1082">
        <f t="shared" si="232"/>
        <v>1.0151515151515151</v>
      </c>
      <c r="AC1082">
        <f t="shared" si="236"/>
        <v>1321169371.30006</v>
      </c>
      <c r="AF1082">
        <f t="shared" si="243"/>
        <v>8.0151974304921172</v>
      </c>
      <c r="AI1082">
        <f t="shared" si="237"/>
        <v>7.9007177302369982</v>
      </c>
      <c r="AK1082">
        <f t="shared" si="238"/>
        <v>72926082647.979507</v>
      </c>
      <c r="AM1082">
        <f t="shared" si="239"/>
        <v>21.473422665303122</v>
      </c>
      <c r="AS1082">
        <f t="shared" si="231"/>
        <v>-1.1982150817117398E-2</v>
      </c>
    </row>
    <row r="1083" spans="1:45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f>IFERROR(VLOOKUP(A1083,SHORTVOL!$A$2:$E$10000,5,0),"")</f>
        <v>90.43</v>
      </c>
      <c r="G1083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 s="2">
        <f t="shared" si="240"/>
        <v>162783.64726518019</v>
      </c>
      <c r="M1083">
        <f t="shared" si="233"/>
        <v>127917272.34826604</v>
      </c>
      <c r="O1083">
        <f t="shared" si="234"/>
        <v>13.016202279055573</v>
      </c>
      <c r="Q1083" s="2">
        <f t="shared" si="241"/>
        <v>232.60268020666317</v>
      </c>
      <c r="S1083">
        <f t="shared" si="235"/>
        <v>284.70142970244655</v>
      </c>
      <c r="U1083">
        <f t="shared" si="242"/>
        <v>137733.42732785069</v>
      </c>
      <c r="W1083" s="2">
        <f t="shared" si="229"/>
        <v>2.6579039046268789</v>
      </c>
      <c r="X1083" s="2"/>
      <c r="Y1083" s="2">
        <f t="shared" si="230"/>
        <v>497251754089.05621</v>
      </c>
      <c r="Z1083" s="2"/>
      <c r="AA1083">
        <f>ROW()</f>
        <v>1083</v>
      </c>
      <c r="AB1083">
        <f t="shared" si="232"/>
        <v>1.0416161616161617</v>
      </c>
      <c r="AC1083">
        <f t="shared" si="236"/>
        <v>1344958135.5896516</v>
      </c>
      <c r="AF1083">
        <f t="shared" si="243"/>
        <v>7.9410076809471999</v>
      </c>
      <c r="AI1083">
        <f t="shared" si="237"/>
        <v>7.8295446466512075</v>
      </c>
      <c r="AK1083">
        <f t="shared" si="238"/>
        <v>74251182903.642563</v>
      </c>
      <c r="AM1083">
        <f t="shared" si="239"/>
        <v>21.214832059908201</v>
      </c>
      <c r="AS1083">
        <f t="shared" si="231"/>
        <v>-4.3979546681839343E-3</v>
      </c>
    </row>
    <row r="1084" spans="1:45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f>IFERROR(VLOOKUP(A1084,SHORTVOL!$A$2:$E$10000,5,0),"")</f>
        <v>94.22</v>
      </c>
      <c r="G1084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 s="2">
        <f t="shared" si="240"/>
        <v>153421.93003205475</v>
      </c>
      <c r="M1084">
        <f t="shared" si="233"/>
        <v>116875784.33530036</v>
      </c>
      <c r="O1084">
        <f t="shared" si="234"/>
        <v>13.390324043336747</v>
      </c>
      <c r="Q1084" s="2">
        <f t="shared" si="241"/>
        <v>223.81657177310419</v>
      </c>
      <c r="S1084">
        <f t="shared" si="235"/>
        <v>273.94769377167944</v>
      </c>
      <c r="U1084">
        <f t="shared" si="242"/>
        <v>129804.63553155195</v>
      </c>
      <c r="W1084" s="2">
        <f t="shared" si="229"/>
        <v>2.7690068662694625</v>
      </c>
      <c r="X1084" s="2"/>
      <c r="Y1084" s="2">
        <f t="shared" si="230"/>
        <v>455486828004.04999</v>
      </c>
      <c r="Z1084" s="2"/>
      <c r="AA1084">
        <f>ROW()</f>
        <v>1084</v>
      </c>
      <c r="AB1084">
        <f t="shared" si="232"/>
        <v>1.0039028620988726</v>
      </c>
      <c r="AC1084">
        <f t="shared" si="236"/>
        <v>1190142664.1136315</v>
      </c>
      <c r="AF1084">
        <f t="shared" si="243"/>
        <v>8.3975349874749643</v>
      </c>
      <c r="AI1084">
        <f t="shared" si="237"/>
        <v>8.2801733362980858</v>
      </c>
      <c r="AK1084">
        <f t="shared" si="238"/>
        <v>65706932087.527901</v>
      </c>
      <c r="AM1084">
        <f t="shared" si="239"/>
        <v>22.017113226538054</v>
      </c>
      <c r="AS1084">
        <f t="shared" si="231"/>
        <v>-8.3991510822355564E-2</v>
      </c>
    </row>
    <row r="1085" spans="1:45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f>IFERROR(VLOOKUP(A1085,SHORTVOL!$A$2:$E$10000,5,0),"")</f>
        <v>90.72</v>
      </c>
      <c r="G1085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 s="2">
        <f t="shared" si="240"/>
        <v>161500.62955453852</v>
      </c>
      <c r="M1085">
        <f t="shared" si="233"/>
        <v>126101408.96665518</v>
      </c>
      <c r="O1085">
        <f t="shared" si="234"/>
        <v>13.037615456351137</v>
      </c>
      <c r="Q1085" s="2">
        <f t="shared" si="241"/>
        <v>232.51573789456447</v>
      </c>
      <c r="S1085">
        <f t="shared" si="235"/>
        <v>284.59563768677504</v>
      </c>
      <c r="U1085">
        <f t="shared" si="242"/>
        <v>136632.37842681049</v>
      </c>
      <c r="W1085" s="2">
        <f t="shared" si="229"/>
        <v>2.6658650606637777</v>
      </c>
      <c r="X1085" s="2"/>
      <c r="Y1085" s="2">
        <f t="shared" si="230"/>
        <v>489194850192.83704</v>
      </c>
      <c r="Z1085" s="2"/>
      <c r="AA1085">
        <f>ROW()</f>
        <v>1085</v>
      </c>
      <c r="AB1085">
        <f t="shared" si="232"/>
        <v>1.0357142857142858</v>
      </c>
      <c r="AC1085">
        <f t="shared" si="236"/>
        <v>1315373771.9929674</v>
      </c>
      <c r="AF1085">
        <f t="shared" si="243"/>
        <v>7.9551985932981228</v>
      </c>
      <c r="AI1085">
        <f t="shared" si="237"/>
        <v>7.8445014888422469</v>
      </c>
      <c r="AK1085">
        <f t="shared" si="238"/>
        <v>72623788322.134659</v>
      </c>
      <c r="AM1085">
        <f t="shared" si="239"/>
        <v>21.162267754500085</v>
      </c>
      <c r="AS1085">
        <f t="shared" si="231"/>
        <v>7.4004384136630463E-2</v>
      </c>
    </row>
    <row r="1086" spans="1:45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f>IFERROR(VLOOKUP(A1086,SHORTVOL!$A$2:$E$10000,5,0),"")</f>
        <v>89.07</v>
      </c>
      <c r="G1086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 s="2">
        <f t="shared" si="240"/>
        <v>162568.66175945246</v>
      </c>
      <c r="M1086">
        <f t="shared" si="233"/>
        <v>127345890.05813134</v>
      </c>
      <c r="O1086">
        <f t="shared" si="234"/>
        <v>12.994346217763271</v>
      </c>
      <c r="Q1086" s="2">
        <f t="shared" si="241"/>
        <v>232.48656225916417</v>
      </c>
      <c r="S1086">
        <f t="shared" si="235"/>
        <v>284.56023901806515</v>
      </c>
      <c r="U1086">
        <f t="shared" si="242"/>
        <v>137528.24415435235</v>
      </c>
      <c r="W1086" s="2">
        <f t="shared" ref="W1086:W1149" si="244">W1085*(1-W$1+IF(AND(WEEKDAY($A1086)&lt;&gt;1,WEEKDAY($A1086)&lt;&gt;7),-W$5,0))^($A1086-$A1085)*(1+(F1086/F1085-1))</f>
        <v>2.6171026786265759</v>
      </c>
      <c r="X1086" s="2"/>
      <c r="Y1086" s="2">
        <f t="shared" ref="Y1086:Y1149" si="245">Y1085*(1-Y$1+IF(AND(WEEKDAY($A1086)&lt;&gt;1,WEEKDAY($A1086)&lt;&gt;7),-Y$5,0))^($A1086-$A1085)*(1+2*(G1086/G1085-1))</f>
        <v>507002590108.84753</v>
      </c>
      <c r="Z1086" s="2"/>
      <c r="AA1086">
        <f>ROW()</f>
        <v>1086</v>
      </c>
      <c r="AB1086">
        <f t="shared" si="232"/>
        <v>1.04920049200492</v>
      </c>
      <c r="AC1086">
        <f t="shared" si="236"/>
        <v>1332654219.8329976</v>
      </c>
      <c r="AF1086">
        <f t="shared" si="243"/>
        <v>7.9024398332634673</v>
      </c>
      <c r="AI1086">
        <f t="shared" si="237"/>
        <v>7.7929562737537479</v>
      </c>
      <c r="AK1086">
        <f t="shared" si="238"/>
        <v>73580842458.631073</v>
      </c>
      <c r="AM1086">
        <f t="shared" si="239"/>
        <v>21.165821887859238</v>
      </c>
      <c r="AS1086">
        <f t="shared" ref="AS1086:AS1149" si="246">Y1086/Y1085-1</f>
        <v>3.6402141005758448E-2</v>
      </c>
    </row>
    <row r="1087" spans="1:45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f>IFERROR(VLOOKUP(A1087,SHORTVOL!$A$2:$E$10000,5,0),"")</f>
        <v>87.67</v>
      </c>
      <c r="G1087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 s="2">
        <f t="shared" si="240"/>
        <v>166293.09318199626</v>
      </c>
      <c r="M1087">
        <f t="shared" si="233"/>
        <v>131715688.91771917</v>
      </c>
      <c r="O1087">
        <f t="shared" si="234"/>
        <v>12.845337817944703</v>
      </c>
      <c r="Q1087" s="2">
        <f t="shared" si="241"/>
        <v>234.87688622919345</v>
      </c>
      <c r="S1087">
        <f t="shared" si="235"/>
        <v>287.4862765534474</v>
      </c>
      <c r="U1087">
        <f t="shared" si="242"/>
        <v>140671.24022742361</v>
      </c>
      <c r="W1087" s="2">
        <f t="shared" si="244"/>
        <v>2.5756954135275905</v>
      </c>
      <c r="X1087" s="2"/>
      <c r="Y1087" s="2">
        <f t="shared" si="245"/>
        <v>522792609605.87268</v>
      </c>
      <c r="Z1087" s="2"/>
      <c r="AA1087">
        <f>ROW()</f>
        <v>1087</v>
      </c>
      <c r="AB1087">
        <f t="shared" si="232"/>
        <v>1.077194357366771</v>
      </c>
      <c r="AC1087">
        <f t="shared" si="236"/>
        <v>1393597200.5326643</v>
      </c>
      <c r="AF1087">
        <f t="shared" si="243"/>
        <v>7.7212495804251242</v>
      </c>
      <c r="AI1087">
        <f t="shared" si="237"/>
        <v>7.6147447433332562</v>
      </c>
      <c r="AK1087">
        <f t="shared" si="238"/>
        <v>76948843659.869171</v>
      </c>
      <c r="AM1087">
        <f t="shared" si="239"/>
        <v>20.949094775894359</v>
      </c>
      <c r="AS1087">
        <f t="shared" si="246"/>
        <v>3.1143863572048458E-2</v>
      </c>
    </row>
    <row r="1088" spans="1:45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f>IFERROR(VLOOKUP(A1088,SHORTVOL!$A$2:$E$10000,5,0),"")</f>
        <v>85.32</v>
      </c>
      <c r="G1088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 s="2">
        <f t="shared" si="240"/>
        <v>170653.42083989436</v>
      </c>
      <c r="M1088">
        <f t="shared" si="233"/>
        <v>136876321.98249903</v>
      </c>
      <c r="O1088">
        <f t="shared" si="234"/>
        <v>12.676459443646406</v>
      </c>
      <c r="Q1088" s="2">
        <f t="shared" si="241"/>
        <v>236.51984910784569</v>
      </c>
      <c r="S1088">
        <f t="shared" si="235"/>
        <v>289.49819370275867</v>
      </c>
      <c r="U1088">
        <f t="shared" si="242"/>
        <v>144335.92828523539</v>
      </c>
      <c r="W1088" s="2">
        <f t="shared" si="244"/>
        <v>2.5058606142512403</v>
      </c>
      <c r="X1088" s="2"/>
      <c r="Y1088" s="2">
        <f t="shared" si="245"/>
        <v>550642545321.12</v>
      </c>
      <c r="Z1088" s="2"/>
      <c r="AA1088">
        <f>ROW()</f>
        <v>1088</v>
      </c>
      <c r="AB1088">
        <f t="shared" si="232"/>
        <v>1.1004636785162287</v>
      </c>
      <c r="AC1088">
        <f t="shared" si="236"/>
        <v>1466306193.7179503</v>
      </c>
      <c r="AF1088">
        <f t="shared" si="243"/>
        <v>7.5183655651771275</v>
      </c>
      <c r="AI1088">
        <f t="shared" si="237"/>
        <v>7.4160278183708277</v>
      </c>
      <c r="AK1088">
        <f t="shared" si="238"/>
        <v>80971633070.08815</v>
      </c>
      <c r="AM1088">
        <f t="shared" si="239"/>
        <v>20.804765485150419</v>
      </c>
      <c r="AS1088">
        <f t="shared" si="246"/>
        <v>5.3271479365867513E-2</v>
      </c>
    </row>
    <row r="1089" spans="1:45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f>IFERROR(VLOOKUP(A1089,SHORTVOL!$A$2:$E$10000,5,0),"")</f>
        <v>85.15</v>
      </c>
      <c r="G1089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 s="2">
        <f t="shared" si="240"/>
        <v>172225.06591208786</v>
      </c>
      <c r="M1089">
        <f t="shared" si="233"/>
        <v>138761710.4761402</v>
      </c>
      <c r="O1089">
        <f t="shared" si="234"/>
        <v>12.617886428595295</v>
      </c>
      <c r="Q1089" s="2">
        <f t="shared" si="241"/>
        <v>238.08596362642376</v>
      </c>
      <c r="S1089">
        <f t="shared" si="235"/>
        <v>291.41542332453923</v>
      </c>
      <c r="U1089">
        <f t="shared" si="242"/>
        <v>145658.10011793059</v>
      </c>
      <c r="W1089" s="2">
        <f t="shared" si="244"/>
        <v>2.5006038997607658</v>
      </c>
      <c r="X1089" s="2"/>
      <c r="Y1089" s="2">
        <f t="shared" si="245"/>
        <v>552688210350.9292</v>
      </c>
      <c r="Z1089" s="2"/>
      <c r="AA1089">
        <f>ROW()</f>
        <v>1089</v>
      </c>
      <c r="AB1089">
        <f t="shared" si="232"/>
        <v>1.0989603388525222</v>
      </c>
      <c r="AC1089">
        <f t="shared" si="236"/>
        <v>1493204852.5939667</v>
      </c>
      <c r="AF1089">
        <f t="shared" si="243"/>
        <v>7.4489292639285001</v>
      </c>
      <c r="AI1089">
        <f t="shared" si="237"/>
        <v>7.3479364137847645</v>
      </c>
      <c r="AK1089">
        <f t="shared" si="238"/>
        <v>82459764004.059937</v>
      </c>
      <c r="AM1089">
        <f t="shared" si="239"/>
        <v>20.667589749017953</v>
      </c>
      <c r="AS1089">
        <f t="shared" si="246"/>
        <v>3.7150508023606754E-3</v>
      </c>
    </row>
    <row r="1090" spans="1:45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f>IFERROR(VLOOKUP(A1090,SHORTVOL!$A$2:$E$10000,5,0),"")</f>
        <v>89.1</v>
      </c>
      <c r="G1090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 s="2">
        <f t="shared" si="240"/>
        <v>162997.76170584265</v>
      </c>
      <c r="M1090">
        <f t="shared" si="233"/>
        <v>127604297.36537483</v>
      </c>
      <c r="O1090">
        <f t="shared" si="234"/>
        <v>12.95570093384679</v>
      </c>
      <c r="Q1090" s="2">
        <f t="shared" si="241"/>
        <v>225.71632903150098</v>
      </c>
      <c r="S1090">
        <f t="shared" si="235"/>
        <v>276.27538667322568</v>
      </c>
      <c r="U1090">
        <f t="shared" si="242"/>
        <v>137847.03674261438</v>
      </c>
      <c r="W1090" s="2">
        <f t="shared" si="244"/>
        <v>2.6163277304187518</v>
      </c>
      <c r="X1090" s="2"/>
      <c r="Y1090" s="2">
        <f t="shared" si="245"/>
        <v>501383329502.26685</v>
      </c>
      <c r="Z1090" s="2"/>
      <c r="AA1090">
        <f>ROW()</f>
        <v>1090</v>
      </c>
      <c r="AB1090">
        <f t="shared" si="232"/>
        <v>1.0219869706840392</v>
      </c>
      <c r="AC1090">
        <f t="shared" si="236"/>
        <v>1333091983.5547836</v>
      </c>
      <c r="AF1090">
        <f t="shared" si="243"/>
        <v>7.8478173212539355</v>
      </c>
      <c r="AI1090">
        <f t="shared" si="237"/>
        <v>7.7418375124256515</v>
      </c>
      <c r="AK1090">
        <f t="shared" si="238"/>
        <v>73620248207.331421</v>
      </c>
      <c r="AM1090">
        <f t="shared" si="239"/>
        <v>21.74198305244164</v>
      </c>
      <c r="AS1090">
        <f t="shared" si="246"/>
        <v>-9.2827890821275738E-2</v>
      </c>
    </row>
    <row r="1091" spans="1:45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f>IFERROR(VLOOKUP(A1091,SHORTVOL!$A$2:$E$10000,5,0),"")</f>
        <v>91.8</v>
      </c>
      <c r="G1091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 s="2">
        <f t="shared" si="240"/>
        <v>159895.61965921402</v>
      </c>
      <c r="M1091">
        <f t="shared" si="233"/>
        <v>123956307.80200438</v>
      </c>
      <c r="O1091">
        <f t="shared" si="234"/>
        <v>13.078780766709352</v>
      </c>
      <c r="Q1091" s="2">
        <f t="shared" si="241"/>
        <v>222.55493847956564</v>
      </c>
      <c r="S1091">
        <f t="shared" si="235"/>
        <v>272.40616278121712</v>
      </c>
      <c r="U1091">
        <f t="shared" si="242"/>
        <v>135216.79483575566</v>
      </c>
      <c r="W1091" s="2">
        <f t="shared" si="244"/>
        <v>2.6953260574095137</v>
      </c>
      <c r="X1091" s="2"/>
      <c r="Y1091" s="2">
        <f t="shared" si="245"/>
        <v>470927540483.18512</v>
      </c>
      <c r="Z1091" s="2"/>
      <c r="AA1091">
        <f>ROW()</f>
        <v>1091</v>
      </c>
      <c r="AB1091">
        <f t="shared" si="232"/>
        <v>1.0262617972917523</v>
      </c>
      <c r="AC1091">
        <f t="shared" si="236"/>
        <v>1282250889.4254608</v>
      </c>
      <c r="AF1091">
        <f t="shared" si="243"/>
        <v>7.9969665962615721</v>
      </c>
      <c r="AI1091">
        <f t="shared" si="237"/>
        <v>7.8894018286773422</v>
      </c>
      <c r="AK1091">
        <f t="shared" si="238"/>
        <v>70814898177.948807</v>
      </c>
      <c r="AM1091">
        <f t="shared" si="239"/>
        <v>22.047127135156785</v>
      </c>
      <c r="AS1091">
        <f t="shared" si="246"/>
        <v>-6.0743521427638614E-2</v>
      </c>
    </row>
    <row r="1092" spans="1:45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f>IFERROR(VLOOKUP(A1092,SHORTVOL!$A$2:$E$10000,5,0),"")</f>
        <v>91.18</v>
      </c>
      <c r="G1092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 s="2">
        <f t="shared" si="240"/>
        <v>158584.33807836077</v>
      </c>
      <c r="M1092">
        <f t="shared" si="233"/>
        <v>122426460.57542075</v>
      </c>
      <c r="O1092">
        <f t="shared" si="234"/>
        <v>13.132203019027413</v>
      </c>
      <c r="Q1092" s="2">
        <f t="shared" si="241"/>
        <v>221.23048851874253</v>
      </c>
      <c r="S1092">
        <f t="shared" si="235"/>
        <v>270.78533922575383</v>
      </c>
      <c r="U1092">
        <f t="shared" si="242"/>
        <v>134101.24262249316</v>
      </c>
      <c r="W1092" s="2">
        <f t="shared" si="244"/>
        <v>2.6768399488279195</v>
      </c>
      <c r="X1092" s="2"/>
      <c r="Y1092" s="2">
        <f t="shared" si="245"/>
        <v>477268344904.45917</v>
      </c>
      <c r="Z1092" s="2"/>
      <c r="AA1092">
        <f>ROW()</f>
        <v>1092</v>
      </c>
      <c r="AB1092">
        <f t="shared" si="232"/>
        <v>1.0105042016806722</v>
      </c>
      <c r="AC1092">
        <f t="shared" si="236"/>
        <v>1261124157.9721847</v>
      </c>
      <c r="AF1092">
        <f t="shared" si="243"/>
        <v>8.0623386962835095</v>
      </c>
      <c r="AI1092">
        <f t="shared" si="237"/>
        <v>7.9543273684566378</v>
      </c>
      <c r="AK1092">
        <f t="shared" si="238"/>
        <v>69650451605.828262</v>
      </c>
      <c r="AM1092">
        <f t="shared" si="239"/>
        <v>22.17895789699238</v>
      </c>
      <c r="AS1092">
        <f t="shared" si="246"/>
        <v>1.3464501173085397E-2</v>
      </c>
    </row>
    <row r="1093" spans="1:45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f>IFERROR(VLOOKUP(A1093,SHORTVOL!$A$2:$E$10000,5,0),"")</f>
        <v>93.39</v>
      </c>
      <c r="G1093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 s="2">
        <f t="shared" si="240"/>
        <v>154532.68696561572</v>
      </c>
      <c r="M1093">
        <f t="shared" si="233"/>
        <v>117719700.26958044</v>
      </c>
      <c r="O1093">
        <f t="shared" si="234"/>
        <v>13.299335301813491</v>
      </c>
      <c r="Q1093" s="2">
        <f t="shared" si="241"/>
        <v>218.86211956770703</v>
      </c>
      <c r="S1093">
        <f t="shared" si="235"/>
        <v>267.88734471129879</v>
      </c>
      <c r="U1093">
        <f t="shared" si="242"/>
        <v>130655.36957613609</v>
      </c>
      <c r="W1093" s="2">
        <f t="shared" si="244"/>
        <v>2.7408530896466976</v>
      </c>
      <c r="X1093" s="2"/>
      <c r="Y1093" s="2">
        <f t="shared" si="245"/>
        <v>453879849198.67755</v>
      </c>
      <c r="Z1093" s="2"/>
      <c r="AA1093">
        <f>ROW()</f>
        <v>1093</v>
      </c>
      <c r="AB1093">
        <f t="shared" si="232"/>
        <v>0.99439171699741158</v>
      </c>
      <c r="AC1093">
        <f t="shared" si="236"/>
        <v>1196403456.5942333</v>
      </c>
      <c r="AF1093">
        <f t="shared" si="243"/>
        <v>8.2676757353897923</v>
      </c>
      <c r="AI1093">
        <f t="shared" si="237"/>
        <v>8.1582449315902252</v>
      </c>
      <c r="AK1093">
        <f t="shared" si="238"/>
        <v>66082106283.958618</v>
      </c>
      <c r="AM1093">
        <f t="shared" si="239"/>
        <v>22.418128244455563</v>
      </c>
      <c r="AS1093">
        <f t="shared" si="246"/>
        <v>-4.9004917161358352E-2</v>
      </c>
    </row>
    <row r="1094" spans="1:45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f>IFERROR(VLOOKUP(A1094,SHORTVOL!$A$2:$E$10000,5,0),"")</f>
        <v>97.36</v>
      </c>
      <c r="G1094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 s="2">
        <f t="shared" si="240"/>
        <v>148638.56416267171</v>
      </c>
      <c r="M1094">
        <f t="shared" si="233"/>
        <v>110980256.83490624</v>
      </c>
      <c r="O1094">
        <f t="shared" si="234"/>
        <v>13.552737768593042</v>
      </c>
      <c r="Q1094" s="2">
        <f t="shared" si="241"/>
        <v>214.74789763706852</v>
      </c>
      <c r="S1094">
        <f t="shared" si="235"/>
        <v>262.85182305711658</v>
      </c>
      <c r="U1094">
        <f t="shared" si="242"/>
        <v>125665.86887726001</v>
      </c>
      <c r="W1094" s="2">
        <f t="shared" si="244"/>
        <v>2.8570650998342142</v>
      </c>
      <c r="X1094" s="2"/>
      <c r="Y1094" s="2">
        <f t="shared" si="245"/>
        <v>415236256889.45038</v>
      </c>
      <c r="Z1094" s="2"/>
      <c r="AA1094">
        <f>ROW()</f>
        <v>1094</v>
      </c>
      <c r="AB1094">
        <f t="shared" si="232"/>
        <v>0.96010879419764283</v>
      </c>
      <c r="AC1094">
        <f t="shared" si="236"/>
        <v>1105055300.9907343</v>
      </c>
      <c r="AF1094">
        <f t="shared" si="243"/>
        <v>8.5827753271964369</v>
      </c>
      <c r="AI1094">
        <f t="shared" si="237"/>
        <v>8.4696133863778229</v>
      </c>
      <c r="AK1094">
        <f t="shared" si="238"/>
        <v>61038465325.352814</v>
      </c>
      <c r="AM1094">
        <f t="shared" si="239"/>
        <v>22.840082313182432</v>
      </c>
      <c r="AS1094">
        <f t="shared" si="246"/>
        <v>-8.5140577131706197E-2</v>
      </c>
    </row>
    <row r="1095" spans="1:45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f>IFERROR(VLOOKUP(A1095,SHORTVOL!$A$2:$E$10000,5,0),"")</f>
        <v>97.34</v>
      </c>
      <c r="G1095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 s="2">
        <f t="shared" si="240"/>
        <v>148482.86026118937</v>
      </c>
      <c r="M1095">
        <f t="shared" si="233"/>
        <v>110801799.18392946</v>
      </c>
      <c r="O1095">
        <f t="shared" si="234"/>
        <v>13.559605912498048</v>
      </c>
      <c r="Q1095" s="2">
        <f t="shared" si="241"/>
        <v>216.88479512947507</v>
      </c>
      <c r="S1095">
        <f t="shared" si="235"/>
        <v>265.46768046204642</v>
      </c>
      <c r="U1095">
        <f t="shared" si="242"/>
        <v>125528.34487660762</v>
      </c>
      <c r="W1095" s="2">
        <f t="shared" si="244"/>
        <v>2.8561768927050095</v>
      </c>
      <c r="X1095" s="2"/>
      <c r="Y1095" s="2">
        <f t="shared" si="245"/>
        <v>415325193740.35339</v>
      </c>
      <c r="Z1095" s="2"/>
      <c r="AA1095">
        <f>ROW()</f>
        <v>1095</v>
      </c>
      <c r="AB1095">
        <f t="shared" ref="AB1095:AB1158" si="247">B1095/C1095</f>
        <v>0.95990990990990988</v>
      </c>
      <c r="AC1095">
        <f t="shared" si="236"/>
        <v>1102662990.3581102</v>
      </c>
      <c r="AF1095">
        <f t="shared" si="243"/>
        <v>8.5915211833888847</v>
      </c>
      <c r="AI1095">
        <f t="shared" si="237"/>
        <v>8.47868391652033</v>
      </c>
      <c r="AK1095">
        <f t="shared" si="238"/>
        <v>60908200285.89753</v>
      </c>
      <c r="AM1095">
        <f t="shared" si="239"/>
        <v>22.613331053210512</v>
      </c>
      <c r="AS1095">
        <f t="shared" si="246"/>
        <v>2.1418373137560565E-4</v>
      </c>
    </row>
    <row r="1096" spans="1:45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f>IFERROR(VLOOKUP(A1096,SHORTVOL!$A$2:$E$10000,5,0),"")</f>
        <v>92.57</v>
      </c>
      <c r="G1096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 s="2">
        <f t="shared" si="240"/>
        <v>155586.9982866912</v>
      </c>
      <c r="M1096">
        <f t="shared" ref="M1096:M1159" si="248">M1095*(1-(M$1+M$5))^($A1096-$A1095)*(1+1.5*(E1096/E1095-1))</f>
        <v>118749793.85334468</v>
      </c>
      <c r="O1096">
        <f t="shared" ref="O1096:O1159" si="249">O1095*(1-IF($A1096&lt;=O1091,O$1,O$1+IF(AND(WEEKDAY($A1096)&lt;&gt;1,WEEKDAY($A1096)&lt;&gt;7),P$1,0)))^($A1096-$A1095)*(1-0.5*(E1096/E1095-1))</f>
        <v>13.234997394577462</v>
      </c>
      <c r="Q1096" s="2">
        <f t="shared" si="241"/>
        <v>226.43288056240789</v>
      </c>
      <c r="S1096">
        <f t="shared" ref="S1096:S1159" si="250">S1095*$H1096/$H1095*(1-(S$1+S$5+IF(AND(WEEKDAY($A1096)&lt;&gt;1,WEEKDAY($A1096)&lt;&gt;7),IF($A1096&lt;T$2,T$1,T$3),0)))^($A1096-$A1095)</f>
        <v>277.15487120065978</v>
      </c>
      <c r="U1096">
        <f t="shared" si="242"/>
        <v>131528.32373092748</v>
      </c>
      <c r="W1096" s="2">
        <f t="shared" si="244"/>
        <v>2.7159277437989036</v>
      </c>
      <c r="X1096" s="2"/>
      <c r="Y1096" s="2">
        <f t="shared" si="245"/>
        <v>455990426996.86371</v>
      </c>
      <c r="Z1096" s="2"/>
      <c r="AA1096">
        <f>ROW()</f>
        <v>1096</v>
      </c>
      <c r="AB1096">
        <f t="shared" si="247"/>
        <v>0.98653198653198648</v>
      </c>
      <c r="AC1096">
        <f t="shared" ref="AC1096:AC1159" si="251">AC1095*(1-(AC$1+AC$5))^($A1096-$A1095)*(1+2*(E1096/E1095-1))</f>
        <v>1208098485.3262334</v>
      </c>
      <c r="AF1096">
        <f t="shared" si="243"/>
        <v>8.1802253744341993</v>
      </c>
      <c r="AI1096">
        <f t="shared" ref="AI1096:AI1159" si="252">AI1095*(1-AI$1+J1095)^($A1096-$A1095)*(2-E1096/E1095)</f>
        <v>8.0732088308028374</v>
      </c>
      <c r="AK1096">
        <f t="shared" ref="AK1096:AK1159" si="253">AK1095*(1-AK$1+J1096)^($A1096-$A1095)*(1+2*(E1096/E1095-1))</f>
        <v>66734234676.789436</v>
      </c>
      <c r="AM1096">
        <f t="shared" ref="AM1096:AM1159" si="254">AM1095*(1-AM$1+J1096)^($A1096-$A1095)*(2-I1096/I1095)</f>
        <v>21.618302916512917</v>
      </c>
      <c r="AS1096">
        <f t="shared" si="246"/>
        <v>9.7911790253525588E-2</v>
      </c>
    </row>
    <row r="1097" spans="1:45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f>IFERROR(VLOOKUP(A1097,SHORTVOL!$A$2:$E$10000,5,0),"")</f>
        <v>93.71</v>
      </c>
      <c r="G1097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 s="2">
        <f t="shared" ref="K1097:K1160" si="255">K1096*$D1097/$D1096*(1-K$1)^($A1097-$A1096)</f>
        <v>154948.92091328208</v>
      </c>
      <c r="M1097">
        <f t="shared" si="248"/>
        <v>118014946.83217381</v>
      </c>
      <c r="O1097">
        <f t="shared" si="249"/>
        <v>13.261910423775049</v>
      </c>
      <c r="Q1097" s="2">
        <f t="shared" ref="Q1097:Q1160" si="256">Q1096*$H1097/$H1096*(1-Q$1)^($A1097-$A1096)</f>
        <v>224.7212001688662</v>
      </c>
      <c r="S1097">
        <f t="shared" si="250"/>
        <v>275.06006809039923</v>
      </c>
      <c r="U1097">
        <f t="shared" ref="U1097:U1160" si="257">U1096*$E1097/$E1096*(1-(U$1+U$5+IF(AND(WEEKDAY(A1097)&lt;&gt;1,WEEKDAY(A1097)&lt;&gt;7),IF(A1097&lt;V$2,V$1,V$3),0)))^($A1097-$A1096)</f>
        <v>130982.77586938986</v>
      </c>
      <c r="W1097" s="2">
        <f t="shared" si="244"/>
        <v>2.7490844046604566</v>
      </c>
      <c r="X1097" s="2"/>
      <c r="Y1097" s="2">
        <f t="shared" si="245"/>
        <v>444694178706.16156</v>
      </c>
      <c r="Z1097" s="2"/>
      <c r="AA1097">
        <f>ROW()</f>
        <v>1097</v>
      </c>
      <c r="AB1097">
        <f t="shared" si="247"/>
        <v>0.98368398454272221</v>
      </c>
      <c r="AC1097">
        <f t="shared" si="251"/>
        <v>1198105526.1072538</v>
      </c>
      <c r="AF1097">
        <f t="shared" ref="AF1097:AF1160" si="258">AF1096*(1-IF($A1097&lt;=AG$3,AF$1,AF$1+IF(AND(WEEKDAY($A1097)&lt;&gt;1,WEEKDAY($A1097)&lt;&gt;7),AG$1,0)))^($A1097-$A1096)*(2-$E1097/$E1096)</f>
        <v>8.2135380639922708</v>
      </c>
      <c r="AI1097">
        <f t="shared" si="252"/>
        <v>8.1065063848002463</v>
      </c>
      <c r="AK1097">
        <f t="shared" si="253"/>
        <v>66184271242.470917</v>
      </c>
      <c r="AM1097">
        <f t="shared" si="254"/>
        <v>21.782230441345412</v>
      </c>
      <c r="AS1097">
        <f t="shared" si="246"/>
        <v>-2.4772994391787595E-2</v>
      </c>
    </row>
    <row r="1098" spans="1:45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f>IFERROR(VLOOKUP(A1098,SHORTVOL!$A$2:$E$10000,5,0),"")</f>
        <v>90.09</v>
      </c>
      <c r="G1098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 s="2">
        <f t="shared" si="255"/>
        <v>159829.27431721342</v>
      </c>
      <c r="M1098">
        <f t="shared" si="248"/>
        <v>123577904.53627631</v>
      </c>
      <c r="O1098">
        <f t="shared" si="249"/>
        <v>13.052379224423937</v>
      </c>
      <c r="Q1098" s="2">
        <f t="shared" si="256"/>
        <v>229.48927521164404</v>
      </c>
      <c r="S1098">
        <f t="shared" si="250"/>
        <v>280.89714344868133</v>
      </c>
      <c r="U1098">
        <f t="shared" si="257"/>
        <v>135089.90177270581</v>
      </c>
      <c r="W1098" s="2">
        <f t="shared" si="244"/>
        <v>2.6420515587680597</v>
      </c>
      <c r="X1098" s="2"/>
      <c r="Y1098" s="2">
        <f t="shared" si="245"/>
        <v>478875542526.25378</v>
      </c>
      <c r="Z1098" s="2"/>
      <c r="AA1098">
        <f>ROW()</f>
        <v>1098</v>
      </c>
      <c r="AB1098">
        <f t="shared" si="247"/>
        <v>1.0100041684035015</v>
      </c>
      <c r="AC1098">
        <f t="shared" si="251"/>
        <v>1273326224.5700769</v>
      </c>
      <c r="AF1098">
        <f t="shared" si="258"/>
        <v>7.9541498708190703</v>
      </c>
      <c r="AI1098">
        <f t="shared" si="252"/>
        <v>7.8517206021840691</v>
      </c>
      <c r="AK1098">
        <f t="shared" si="253"/>
        <v>70347049911.670258</v>
      </c>
      <c r="AM1098">
        <f t="shared" si="254"/>
        <v>21.321850884524373</v>
      </c>
      <c r="AS1098">
        <f t="shared" si="246"/>
        <v>7.6864878059665465E-2</v>
      </c>
    </row>
    <row r="1099" spans="1:45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f>IFERROR(VLOOKUP(A1099,SHORTVOL!$A$2:$E$10000,5,0),"")</f>
        <v>95.46</v>
      </c>
      <c r="G1099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 s="2">
        <f t="shared" si="255"/>
        <v>150243.28828213326</v>
      </c>
      <c r="M1099">
        <f t="shared" si="248"/>
        <v>112454681.70291586</v>
      </c>
      <c r="O1099">
        <f t="shared" si="249"/>
        <v>13.443605375401059</v>
      </c>
      <c r="Q1099" s="2">
        <f t="shared" si="256"/>
        <v>220.71165649572052</v>
      </c>
      <c r="S1099">
        <f t="shared" si="250"/>
        <v>270.15354735933835</v>
      </c>
      <c r="U1099">
        <f t="shared" si="257"/>
        <v>126980.75770376745</v>
      </c>
      <c r="W1099" s="2">
        <f t="shared" si="244"/>
        <v>2.7992411899421832</v>
      </c>
      <c r="X1099" s="2"/>
      <c r="Y1099" s="2">
        <f t="shared" si="245"/>
        <v>421655958722.11658</v>
      </c>
      <c r="Z1099" s="2"/>
      <c r="AA1099">
        <f>ROW()</f>
        <v>1099</v>
      </c>
      <c r="AB1099">
        <f t="shared" si="247"/>
        <v>0.99144914491449154</v>
      </c>
      <c r="AC1099">
        <f t="shared" si="251"/>
        <v>1120487489.1133122</v>
      </c>
      <c r="AF1099">
        <f t="shared" si="258"/>
        <v>8.4310118781112173</v>
      </c>
      <c r="AI1099">
        <f t="shared" si="252"/>
        <v>8.322914362413945</v>
      </c>
      <c r="AK1099">
        <f t="shared" si="253"/>
        <v>61905425492.490822</v>
      </c>
      <c r="AM1099">
        <f t="shared" si="254"/>
        <v>22.138110909418796</v>
      </c>
      <c r="AS1099">
        <f t="shared" si="246"/>
        <v>-0.11948737975274693</v>
      </c>
    </row>
    <row r="1100" spans="1:45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f>IFERROR(VLOOKUP(A1100,SHORTVOL!$A$2:$E$10000,5,0),"")</f>
        <v>99.71</v>
      </c>
      <c r="G1100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 s="2">
        <f t="shared" si="255"/>
        <v>143513.46596517003</v>
      </c>
      <c r="M1100">
        <f t="shared" si="248"/>
        <v>104893913.60596135</v>
      </c>
      <c r="O1100">
        <f t="shared" si="249"/>
        <v>13.744496274752557</v>
      </c>
      <c r="Q1100" s="2">
        <f t="shared" si="256"/>
        <v>215.57678977662692</v>
      </c>
      <c r="S1100">
        <f t="shared" si="250"/>
        <v>263.86870198022308</v>
      </c>
      <c r="U1100">
        <f t="shared" si="257"/>
        <v>121286.41705300882</v>
      </c>
      <c r="W1100" s="2">
        <f t="shared" si="244"/>
        <v>2.9235585421385966</v>
      </c>
      <c r="X1100" s="2"/>
      <c r="Y1100" s="2">
        <f t="shared" si="245"/>
        <v>384081825822.19989</v>
      </c>
      <c r="Z1100" s="2"/>
      <c r="AA1100">
        <f>ROW()</f>
        <v>1100</v>
      </c>
      <c r="AB1100">
        <f t="shared" si="247"/>
        <v>0.98927238805970152</v>
      </c>
      <c r="AC1100">
        <f t="shared" si="251"/>
        <v>1020020135.516553</v>
      </c>
      <c r="AF1100">
        <f t="shared" si="258"/>
        <v>8.808451265329527</v>
      </c>
      <c r="AI1100">
        <f t="shared" si="252"/>
        <v>8.696008149727275</v>
      </c>
      <c r="AK1100">
        <f t="shared" si="253"/>
        <v>56356750179.289696</v>
      </c>
      <c r="AM1100">
        <f t="shared" si="254"/>
        <v>22.653902931312725</v>
      </c>
      <c r="AS1100">
        <f t="shared" si="246"/>
        <v>-8.9110878484416567E-2</v>
      </c>
    </row>
    <row r="1101" spans="1:45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f>IFERROR(VLOOKUP(A1101,SHORTVOL!$A$2:$E$10000,5,0),"")</f>
        <v>95.4</v>
      </c>
      <c r="G1101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 s="2">
        <f t="shared" si="255"/>
        <v>150372.60244566193</v>
      </c>
      <c r="M1101">
        <f t="shared" si="248"/>
        <v>112409448.06379253</v>
      </c>
      <c r="O1101">
        <f t="shared" si="249"/>
        <v>13.415840618871144</v>
      </c>
      <c r="Q1101" s="2">
        <f t="shared" si="256"/>
        <v>220.72923206098909</v>
      </c>
      <c r="S1101">
        <f t="shared" si="250"/>
        <v>270.17565222797668</v>
      </c>
      <c r="U1101">
        <f t="shared" si="257"/>
        <v>127076.95184625514</v>
      </c>
      <c r="W1101" s="2">
        <f t="shared" si="244"/>
        <v>2.7968916448835501</v>
      </c>
      <c r="X1101" s="2"/>
      <c r="Y1101" s="2">
        <f t="shared" si="245"/>
        <v>417275816215.13098</v>
      </c>
      <c r="Z1101" s="2"/>
      <c r="AA1101">
        <f>ROW()</f>
        <v>1101</v>
      </c>
      <c r="AB1101">
        <f t="shared" si="247"/>
        <v>1.0119100132333481</v>
      </c>
      <c r="AC1101">
        <f t="shared" si="251"/>
        <v>1117440893.5643284</v>
      </c>
      <c r="AF1101">
        <f t="shared" si="258"/>
        <v>8.3872563149104309</v>
      </c>
      <c r="AI1101">
        <f t="shared" si="252"/>
        <v>8.2806600342698431</v>
      </c>
      <c r="AK1101">
        <f t="shared" si="253"/>
        <v>61741510822.260391</v>
      </c>
      <c r="AM1101">
        <f t="shared" si="254"/>
        <v>22.113187876788547</v>
      </c>
      <c r="AS1101">
        <f t="shared" si="246"/>
        <v>8.6424267333850224E-2</v>
      </c>
    </row>
    <row r="1102" spans="1:45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f>IFERROR(VLOOKUP(A1102,SHORTVOL!$A$2:$E$10000,5,0),"")</f>
        <v>94.9</v>
      </c>
      <c r="G1102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 s="2">
        <f t="shared" si="255"/>
        <v>151307.79719347757</v>
      </c>
      <c r="M1102">
        <f t="shared" si="248"/>
        <v>113453184.30257648</v>
      </c>
      <c r="O1102">
        <f t="shared" si="249"/>
        <v>13.373926636948736</v>
      </c>
      <c r="Q1102" s="2">
        <f t="shared" si="256"/>
        <v>221.70813533450084</v>
      </c>
      <c r="S1102">
        <f t="shared" si="250"/>
        <v>271.3741408627119</v>
      </c>
      <c r="U1102">
        <f t="shared" si="257"/>
        <v>127860.71074056726</v>
      </c>
      <c r="W1102" s="2">
        <f t="shared" si="244"/>
        <v>2.781939415241967</v>
      </c>
      <c r="X1102" s="2"/>
      <c r="Y1102" s="2">
        <f t="shared" si="245"/>
        <v>421566074178.21057</v>
      </c>
      <c r="Z1102" s="2"/>
      <c r="AA1102">
        <f>ROW()</f>
        <v>1102</v>
      </c>
      <c r="AB1102">
        <f t="shared" si="247"/>
        <v>0.99208791208791214</v>
      </c>
      <c r="AC1102">
        <f t="shared" si="251"/>
        <v>1131251301.0005114</v>
      </c>
      <c r="AF1102">
        <f t="shared" si="258"/>
        <v>8.3348961421372039</v>
      </c>
      <c r="AI1102">
        <f t="shared" si="252"/>
        <v>8.2294325417428933</v>
      </c>
      <c r="AK1102">
        <f t="shared" si="253"/>
        <v>62506801852.346107</v>
      </c>
      <c r="AM1102">
        <f t="shared" si="254"/>
        <v>22.015845317643137</v>
      </c>
      <c r="AS1102">
        <f t="shared" si="246"/>
        <v>1.0281587852356333E-2</v>
      </c>
    </row>
    <row r="1103" spans="1:45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f>IFERROR(VLOOKUP(A1103,SHORTVOL!$A$2:$E$10000,5,0),"")</f>
        <v>94.58</v>
      </c>
      <c r="G1103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 s="2">
        <f t="shared" si="255"/>
        <v>150678.65282117345</v>
      </c>
      <c r="M1103">
        <f t="shared" si="248"/>
        <v>112730656.03937559</v>
      </c>
      <c r="O1103">
        <f t="shared" si="249"/>
        <v>13.401143445415673</v>
      </c>
      <c r="Q1103" s="2">
        <f t="shared" si="256"/>
        <v>221.34796565584779</v>
      </c>
      <c r="S1103">
        <f t="shared" si="250"/>
        <v>270.9341784422092</v>
      </c>
      <c r="U1103">
        <f t="shared" si="257"/>
        <v>127309.30449060466</v>
      </c>
      <c r="W1103" s="2">
        <f t="shared" si="244"/>
        <v>2.7716815462043947</v>
      </c>
      <c r="X1103" s="2"/>
      <c r="Y1103" s="2">
        <f t="shared" si="245"/>
        <v>424197156234.00201</v>
      </c>
      <c r="Z1103" s="2"/>
      <c r="AA1103">
        <f>ROW()</f>
        <v>1103</v>
      </c>
      <c r="AB1103">
        <f t="shared" si="247"/>
        <v>1.0173235166738848</v>
      </c>
      <c r="AC1103">
        <f t="shared" si="251"/>
        <v>1121575167.7366219</v>
      </c>
      <c r="AF1103">
        <f t="shared" si="258"/>
        <v>8.3689551119435599</v>
      </c>
      <c r="AI1103">
        <f t="shared" si="252"/>
        <v>8.2644680969833093</v>
      </c>
      <c r="AK1103">
        <f t="shared" si="253"/>
        <v>61978862828.923752</v>
      </c>
      <c r="AM1103">
        <f t="shared" si="254"/>
        <v>22.053822318770472</v>
      </c>
      <c r="AS1103">
        <f t="shared" si="246"/>
        <v>6.2412091886672183E-3</v>
      </c>
    </row>
    <row r="1104" spans="1:45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f>IFERROR(VLOOKUP(A1104,SHORTVOL!$A$2:$E$10000,5,0),"")</f>
        <v>98.99</v>
      </c>
      <c r="G1104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 s="2">
        <f t="shared" si="255"/>
        <v>143526.20129360401</v>
      </c>
      <c r="M1104">
        <f t="shared" si="248"/>
        <v>104698848.32771853</v>
      </c>
      <c r="O1104">
        <f t="shared" si="249"/>
        <v>13.719013772384576</v>
      </c>
      <c r="Q1104" s="2">
        <f t="shared" si="256"/>
        <v>215.67968117435106</v>
      </c>
      <c r="S1104">
        <f t="shared" si="250"/>
        <v>263.99637824736101</v>
      </c>
      <c r="U1104">
        <f t="shared" si="257"/>
        <v>121259.56938294167</v>
      </c>
      <c r="W1104" s="2">
        <f t="shared" si="244"/>
        <v>2.9006112919507494</v>
      </c>
      <c r="X1104" s="2"/>
      <c r="Y1104" s="2">
        <f t="shared" si="245"/>
        <v>384635321629.2901</v>
      </c>
      <c r="Z1104" s="2"/>
      <c r="AA1104">
        <f>ROW()</f>
        <v>1104</v>
      </c>
      <c r="AB1104">
        <f t="shared" si="247"/>
        <v>0.98325581395348838</v>
      </c>
      <c r="AC1104">
        <f t="shared" si="251"/>
        <v>1015007976.1929343</v>
      </c>
      <c r="AF1104">
        <f t="shared" si="258"/>
        <v>8.7660100430820904</v>
      </c>
      <c r="AI1104">
        <f t="shared" si="252"/>
        <v>8.6570608875017765</v>
      </c>
      <c r="AK1104">
        <f t="shared" si="253"/>
        <v>56091925762.695198</v>
      </c>
      <c r="AM1104">
        <f t="shared" si="254"/>
        <v>22.619343459103881</v>
      </c>
      <c r="AS1104">
        <f t="shared" si="246"/>
        <v>-9.3262847294733442E-2</v>
      </c>
    </row>
    <row r="1105" spans="1:45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f>IFERROR(VLOOKUP(A1105,SHORTVOL!$A$2:$E$10000,5,0),"")</f>
        <v>102.26</v>
      </c>
      <c r="G1105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 s="2">
        <f t="shared" si="255"/>
        <v>139456.66503025172</v>
      </c>
      <c r="M1105">
        <f t="shared" si="248"/>
        <v>100241196.1448067</v>
      </c>
      <c r="O1105">
        <f t="shared" si="249"/>
        <v>13.913309633689304</v>
      </c>
      <c r="Q1105" s="2">
        <f t="shared" si="256"/>
        <v>215.00103078291534</v>
      </c>
      <c r="S1105">
        <f t="shared" si="250"/>
        <v>263.165984578571</v>
      </c>
      <c r="U1105">
        <f t="shared" si="257"/>
        <v>117815.09526528181</v>
      </c>
      <c r="W1105" s="2">
        <f t="shared" si="244"/>
        <v>2.9961129787641485</v>
      </c>
      <c r="X1105" s="2"/>
      <c r="Y1105" s="2">
        <f t="shared" si="245"/>
        <v>359152472146.19641</v>
      </c>
      <c r="Z1105" s="2"/>
      <c r="AA1105">
        <f>ROW()</f>
        <v>1105</v>
      </c>
      <c r="AB1105">
        <f t="shared" si="247"/>
        <v>0.9551463644948065</v>
      </c>
      <c r="AC1105">
        <f t="shared" si="251"/>
        <v>957368242.52836835</v>
      </c>
      <c r="AF1105">
        <f t="shared" si="258"/>
        <v>9.014350619093884</v>
      </c>
      <c r="AI1105">
        <f t="shared" si="252"/>
        <v>8.9028241149808078</v>
      </c>
      <c r="AK1105">
        <f t="shared" si="253"/>
        <v>52908517131.736969</v>
      </c>
      <c r="AM1105">
        <f t="shared" si="254"/>
        <v>22.691284493660831</v>
      </c>
      <c r="AS1105">
        <f t="shared" si="246"/>
        <v>-6.6251974403052749E-2</v>
      </c>
    </row>
    <row r="1106" spans="1:45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f>IFERROR(VLOOKUP(A1106,SHORTVOL!$A$2:$E$10000,5,0),"")</f>
        <v>98.19</v>
      </c>
      <c r="G1106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 s="2">
        <f t="shared" si="255"/>
        <v>145317.8897287845</v>
      </c>
      <c r="M1106">
        <f t="shared" si="248"/>
        <v>106556409.50294416</v>
      </c>
      <c r="O1106">
        <f t="shared" si="249"/>
        <v>13.62072750328349</v>
      </c>
      <c r="Q1106" s="2">
        <f t="shared" si="256"/>
        <v>218.91320942945245</v>
      </c>
      <c r="S1106">
        <f t="shared" si="250"/>
        <v>267.95487083627501</v>
      </c>
      <c r="U1106">
        <f t="shared" si="257"/>
        <v>122760.61241223868</v>
      </c>
      <c r="W1106" s="2">
        <f t="shared" si="244"/>
        <v>2.8765627083966887</v>
      </c>
      <c r="X1106" s="2"/>
      <c r="Y1106" s="2">
        <f t="shared" si="245"/>
        <v>387676531932.70068</v>
      </c>
      <c r="Z1106" s="2"/>
      <c r="AA1106">
        <f>ROW()</f>
        <v>1106</v>
      </c>
      <c r="AB1106">
        <f t="shared" si="247"/>
        <v>0.96752058554437326</v>
      </c>
      <c r="AC1106">
        <f t="shared" si="251"/>
        <v>1037765443.2688019</v>
      </c>
      <c r="AF1106">
        <f t="shared" si="258"/>
        <v>8.6352833468790582</v>
      </c>
      <c r="AI1106">
        <f t="shared" si="252"/>
        <v>8.5289344946364842</v>
      </c>
      <c r="AK1106">
        <f t="shared" si="253"/>
        <v>57353701887.493286</v>
      </c>
      <c r="AM1106">
        <f t="shared" si="254"/>
        <v>22.279144699810079</v>
      </c>
      <c r="AS1106">
        <f t="shared" si="246"/>
        <v>7.9420474585772283E-2</v>
      </c>
    </row>
    <row r="1107" spans="1:45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f>IFERROR(VLOOKUP(A1107,SHORTVOL!$A$2:$E$10000,5,0),"")</f>
        <v>101.29</v>
      </c>
      <c r="G1107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 s="2">
        <f t="shared" si="255"/>
        <v>141170.70445998828</v>
      </c>
      <c r="M1107">
        <f t="shared" si="248"/>
        <v>101990113.27686001</v>
      </c>
      <c r="O1107">
        <f t="shared" si="249"/>
        <v>13.814890735044735</v>
      </c>
      <c r="Q1107" s="2">
        <f t="shared" si="256"/>
        <v>217.73667543848765</v>
      </c>
      <c r="S1107">
        <f t="shared" si="250"/>
        <v>266.51505788642572</v>
      </c>
      <c r="U1107">
        <f t="shared" si="257"/>
        <v>119250.79951523458</v>
      </c>
      <c r="W1107" s="2">
        <f t="shared" si="244"/>
        <v>2.967066946716765</v>
      </c>
      <c r="X1107" s="2"/>
      <c r="Y1107" s="2">
        <f t="shared" si="245"/>
        <v>363189061273.4679</v>
      </c>
      <c r="Z1107" s="2"/>
      <c r="AA1107">
        <f>ROW()</f>
        <v>1107</v>
      </c>
      <c r="AB1107">
        <f t="shared" si="247"/>
        <v>0.95427251732101626</v>
      </c>
      <c r="AC1107">
        <f t="shared" si="251"/>
        <v>978449572.63511467</v>
      </c>
      <c r="AF1107">
        <f t="shared" si="258"/>
        <v>8.8815172208323592</v>
      </c>
      <c r="AI1107">
        <f t="shared" si="252"/>
        <v>8.7726375755014026</v>
      </c>
      <c r="AK1107">
        <f t="shared" si="253"/>
        <v>54077471192.931244</v>
      </c>
      <c r="AM1107">
        <f t="shared" si="254"/>
        <v>22.39963992112898</v>
      </c>
      <c r="AS1107">
        <f t="shared" si="246"/>
        <v>-6.3164696963095346E-2</v>
      </c>
    </row>
    <row r="1108" spans="1:45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f>IFERROR(VLOOKUP(A1108,SHORTVOL!$A$2:$E$10000,5,0),"")</f>
        <v>101.93</v>
      </c>
      <c r="G1108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 s="2">
        <f t="shared" si="255"/>
        <v>139152.13387580583</v>
      </c>
      <c r="M1108">
        <f t="shared" si="248"/>
        <v>99788895.823881075</v>
      </c>
      <c r="O1108">
        <f t="shared" si="249"/>
        <v>13.913062042475298</v>
      </c>
      <c r="Q1108" s="2">
        <f t="shared" si="256"/>
        <v>217.83827597269917</v>
      </c>
      <c r="S1108">
        <f t="shared" si="250"/>
        <v>266.64029608981139</v>
      </c>
      <c r="U1108">
        <f t="shared" si="257"/>
        <v>117527.0612747101</v>
      </c>
      <c r="W1108" s="2">
        <f t="shared" si="244"/>
        <v>2.9848696073579486</v>
      </c>
      <c r="X1108" s="2"/>
      <c r="Y1108" s="2">
        <f t="shared" si="245"/>
        <v>358443900950.4881</v>
      </c>
      <c r="Z1108" s="2"/>
      <c r="AA1108">
        <f>ROW()</f>
        <v>1108</v>
      </c>
      <c r="AB1108">
        <f t="shared" si="247"/>
        <v>0.93843283582089554</v>
      </c>
      <c r="AC1108">
        <f t="shared" si="251"/>
        <v>950233502.01641583</v>
      </c>
      <c r="AF1108">
        <f t="shared" si="258"/>
        <v>9.0078829598701748</v>
      </c>
      <c r="AI1108">
        <f t="shared" si="252"/>
        <v>8.8989809591247511</v>
      </c>
      <c r="AK1108">
        <f t="shared" si="253"/>
        <v>52524401598.597588</v>
      </c>
      <c r="AM1108">
        <f t="shared" si="254"/>
        <v>22.391760284095305</v>
      </c>
      <c r="AS1108">
        <f t="shared" si="246"/>
        <v>-1.3065262225524066E-2</v>
      </c>
    </row>
    <row r="1109" spans="1:45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f>IFERROR(VLOOKUP(A1109,SHORTVOL!$A$2:$E$10000,5,0),"")</f>
        <v>97.7</v>
      </c>
      <c r="G1109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 s="2">
        <f t="shared" si="255"/>
        <v>144569.04602216385</v>
      </c>
      <c r="M1109">
        <f t="shared" si="248"/>
        <v>105610738.68998614</v>
      </c>
      <c r="O1109">
        <f t="shared" si="249"/>
        <v>13.642089844531501</v>
      </c>
      <c r="Q1109" s="2">
        <f t="shared" si="256"/>
        <v>222.12055635811734</v>
      </c>
      <c r="S1109">
        <f t="shared" si="250"/>
        <v>271.88222803182492</v>
      </c>
      <c r="U1109">
        <f t="shared" si="257"/>
        <v>122095.48775653348</v>
      </c>
      <c r="W1109" s="2">
        <f t="shared" si="244"/>
        <v>2.8606985238433449</v>
      </c>
      <c r="X1109" s="2"/>
      <c r="Y1109" s="2">
        <f t="shared" si="245"/>
        <v>388130681088.51392</v>
      </c>
      <c r="Z1109" s="2"/>
      <c r="AA1109">
        <f>ROW()</f>
        <v>1109</v>
      </c>
      <c r="AB1109">
        <f t="shared" si="247"/>
        <v>0.95360360360360374</v>
      </c>
      <c r="AC1109">
        <f t="shared" si="251"/>
        <v>1024129358.5405289</v>
      </c>
      <c r="AF1109">
        <f t="shared" si="258"/>
        <v>8.657062646519524</v>
      </c>
      <c r="AI1109">
        <f t="shared" si="252"/>
        <v>8.552929283223742</v>
      </c>
      <c r="AK1109">
        <f t="shared" si="253"/>
        <v>56611310361.44693</v>
      </c>
      <c r="AM1109">
        <f t="shared" si="254"/>
        <v>21.952522965156902</v>
      </c>
      <c r="AS1109">
        <f t="shared" si="246"/>
        <v>8.2821272894601394E-2</v>
      </c>
    </row>
    <row r="1110" spans="1:45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f>IFERROR(VLOOKUP(A1110,SHORTVOL!$A$2:$E$10000,5,0),"")</f>
        <v>96.58</v>
      </c>
      <c r="G1110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 s="2">
        <f t="shared" si="255"/>
        <v>147305.11241626955</v>
      </c>
      <c r="M1110">
        <f t="shared" si="248"/>
        <v>108603529.03787801</v>
      </c>
      <c r="O1110">
        <f t="shared" si="249"/>
        <v>13.51283040123637</v>
      </c>
      <c r="Q1110" s="2">
        <f t="shared" si="256"/>
        <v>222.57814134049664</v>
      </c>
      <c r="S1110">
        <f t="shared" si="250"/>
        <v>272.44262435909121</v>
      </c>
      <c r="U1110">
        <f t="shared" si="257"/>
        <v>124399.33442834139</v>
      </c>
      <c r="W1110" s="2">
        <f t="shared" si="244"/>
        <v>2.8276061505538701</v>
      </c>
      <c r="X1110" s="2"/>
      <c r="Y1110" s="2">
        <f t="shared" si="245"/>
        <v>396957320023.42834</v>
      </c>
      <c r="Z1110" s="2"/>
      <c r="AA1110">
        <f>ROW()</f>
        <v>1110</v>
      </c>
      <c r="AB1110">
        <f t="shared" si="247"/>
        <v>0.95607808340727607</v>
      </c>
      <c r="AC1110">
        <f t="shared" si="251"/>
        <v>1062802623.62828</v>
      </c>
      <c r="AF1110">
        <f t="shared" si="258"/>
        <v>8.4930612922600979</v>
      </c>
      <c r="AI1110">
        <f t="shared" si="252"/>
        <v>8.3914180452070664</v>
      </c>
      <c r="AK1110">
        <f t="shared" si="253"/>
        <v>58751454829.205757</v>
      </c>
      <c r="AM1110">
        <f t="shared" si="254"/>
        <v>21.908236629139047</v>
      </c>
      <c r="AS1110">
        <f t="shared" si="246"/>
        <v>2.2741409955430614E-2</v>
      </c>
    </row>
    <row r="1111" spans="1:45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f>IFERROR(VLOOKUP(A1111,SHORTVOL!$A$2:$E$10000,5,0),"")</f>
        <v>99.43</v>
      </c>
      <c r="G1111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 s="2">
        <f t="shared" si="255"/>
        <v>142331.04913056598</v>
      </c>
      <c r="M1111">
        <f t="shared" si="248"/>
        <v>103097064.40041351</v>
      </c>
      <c r="O1111">
        <f t="shared" si="249"/>
        <v>13.740809606440697</v>
      </c>
      <c r="Q1111" s="2">
        <f t="shared" si="256"/>
        <v>219.95136073984995</v>
      </c>
      <c r="S1111">
        <f t="shared" si="250"/>
        <v>269.22765758710835</v>
      </c>
      <c r="U1111">
        <f t="shared" si="257"/>
        <v>120191.73127993243</v>
      </c>
      <c r="W1111" s="2">
        <f t="shared" si="244"/>
        <v>2.9107395332347341</v>
      </c>
      <c r="X1111" s="2"/>
      <c r="Y1111" s="2">
        <f t="shared" si="245"/>
        <v>373469790945.86212</v>
      </c>
      <c r="Z1111" s="2"/>
      <c r="AA1111">
        <f>ROW()</f>
        <v>1111</v>
      </c>
      <c r="AB1111">
        <f t="shared" si="247"/>
        <v>0.93905817174515238</v>
      </c>
      <c r="AC1111">
        <f t="shared" si="251"/>
        <v>990933204.47937608</v>
      </c>
      <c r="AF1111">
        <f t="shared" si="258"/>
        <v>8.7796801401157669</v>
      </c>
      <c r="AI1111">
        <f t="shared" si="252"/>
        <v>8.6751415802161755</v>
      </c>
      <c r="AK1111">
        <f t="shared" si="253"/>
        <v>54780753888.706985</v>
      </c>
      <c r="AM1111">
        <f t="shared" si="254"/>
        <v>22.167736456883237</v>
      </c>
      <c r="AS1111">
        <f t="shared" si="246"/>
        <v>-5.9168902783251376E-2</v>
      </c>
    </row>
    <row r="1112" spans="1:45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f>IFERROR(VLOOKUP(A1112,SHORTVOL!$A$2:$E$10000,5,0),"")</f>
        <v>100.69</v>
      </c>
      <c r="G1112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 s="2">
        <f t="shared" si="255"/>
        <v>140543.27752019514</v>
      </c>
      <c r="M1112">
        <f t="shared" si="248"/>
        <v>101149320.49268252</v>
      </c>
      <c r="O1112">
        <f t="shared" si="249"/>
        <v>13.82693860309395</v>
      </c>
      <c r="Q1112" s="2">
        <f t="shared" si="256"/>
        <v>219.10742992674125</v>
      </c>
      <c r="S1112">
        <f t="shared" si="250"/>
        <v>268.19495259585909</v>
      </c>
      <c r="U1112">
        <f t="shared" si="257"/>
        <v>118675.26972942412</v>
      </c>
      <c r="W1112" s="2">
        <f t="shared" si="244"/>
        <v>2.9473141851984894</v>
      </c>
      <c r="X1112" s="2"/>
      <c r="Y1112" s="2">
        <f t="shared" si="245"/>
        <v>363984215834.65106</v>
      </c>
      <c r="Z1112" s="2"/>
      <c r="AA1112">
        <f>ROW()</f>
        <v>1112</v>
      </c>
      <c r="AB1112">
        <f t="shared" si="247"/>
        <v>0.91580916744621133</v>
      </c>
      <c r="AC1112">
        <f t="shared" si="251"/>
        <v>965951697.69432831</v>
      </c>
      <c r="AF1112">
        <f t="shared" si="258"/>
        <v>8.8897900943918184</v>
      </c>
      <c r="AI1112">
        <f t="shared" si="252"/>
        <v>8.7844820943714748</v>
      </c>
      <c r="AK1112">
        <f t="shared" si="253"/>
        <v>53401892700.391724</v>
      </c>
      <c r="AM1112">
        <f t="shared" si="254"/>
        <v>22.253743546608963</v>
      </c>
      <c r="AS1112">
        <f t="shared" si="246"/>
        <v>-2.5398507031017314E-2</v>
      </c>
    </row>
    <row r="1113" spans="1:45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f>IFERROR(VLOOKUP(A1113,SHORTVOL!$A$2:$E$10000,5,0),"")</f>
        <v>98.69</v>
      </c>
      <c r="G1113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 s="2">
        <f t="shared" si="255"/>
        <v>142524.15459327635</v>
      </c>
      <c r="M1113">
        <f t="shared" si="248"/>
        <v>103272354.44443344</v>
      </c>
      <c r="O1113">
        <f t="shared" si="249"/>
        <v>13.728992818402277</v>
      </c>
      <c r="Q1113" s="2">
        <f t="shared" si="256"/>
        <v>221.60332483772555</v>
      </c>
      <c r="S1113">
        <f t="shared" si="250"/>
        <v>271.25090473016837</v>
      </c>
      <c r="U1113">
        <f t="shared" si="257"/>
        <v>120327.80044545514</v>
      </c>
      <c r="W1113" s="2">
        <f t="shared" si="244"/>
        <v>2.8878578218549555</v>
      </c>
      <c r="X1113" s="2"/>
      <c r="Y1113" s="2">
        <f t="shared" si="245"/>
        <v>378288051530.86688</v>
      </c>
      <c r="Z1113" s="2"/>
      <c r="AA1113">
        <f>ROW()</f>
        <v>1113</v>
      </c>
      <c r="AB1113">
        <f t="shared" si="247"/>
        <v>0.94889190411578472</v>
      </c>
      <c r="AC1113">
        <f t="shared" si="251"/>
        <v>992921757.77206755</v>
      </c>
      <c r="AF1113">
        <f t="shared" si="258"/>
        <v>8.763998844628496</v>
      </c>
      <c r="AI1113">
        <f t="shared" si="252"/>
        <v>8.6617830430078211</v>
      </c>
      <c r="AK1113">
        <f t="shared" si="253"/>
        <v>54899499894.722061</v>
      </c>
      <c r="AM1113">
        <f t="shared" si="254"/>
        <v>22.003034875313904</v>
      </c>
      <c r="AS1113">
        <f t="shared" si="246"/>
        <v>3.9297955993546907E-2</v>
      </c>
    </row>
    <row r="1114" spans="1:45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f>IFERROR(VLOOKUP(A1114,SHORTVOL!$A$2:$E$10000,5,0),"")</f>
        <v>95.93</v>
      </c>
      <c r="G1114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 s="2">
        <f t="shared" si="255"/>
        <v>147063.3460558044</v>
      </c>
      <c r="M1114">
        <f t="shared" si="248"/>
        <v>108200864.3757882</v>
      </c>
      <c r="O1114">
        <f t="shared" si="249"/>
        <v>13.510197033834759</v>
      </c>
      <c r="Q1114" s="2">
        <f t="shared" si="256"/>
        <v>225.60291253300431</v>
      </c>
      <c r="S1114">
        <f t="shared" si="250"/>
        <v>276.14685494359162</v>
      </c>
      <c r="U1114">
        <f t="shared" si="257"/>
        <v>124153.33750584314</v>
      </c>
      <c r="W1114" s="2">
        <f t="shared" si="244"/>
        <v>2.8067988615442157</v>
      </c>
      <c r="X1114" s="2"/>
      <c r="Y1114" s="2">
        <f t="shared" si="245"/>
        <v>399346596208.42786</v>
      </c>
      <c r="Z1114" s="2"/>
      <c r="AA1114">
        <f>ROW()</f>
        <v>1114</v>
      </c>
      <c r="AB1114">
        <f t="shared" si="247"/>
        <v>0.94915254237288138</v>
      </c>
      <c r="AC1114">
        <f t="shared" si="251"/>
        <v>1056080298.2237498</v>
      </c>
      <c r="AF1114">
        <f t="shared" si="258"/>
        <v>8.4847129502610219</v>
      </c>
      <c r="AI1114">
        <f t="shared" si="252"/>
        <v>8.3862668926170247</v>
      </c>
      <c r="AK1114">
        <f t="shared" si="253"/>
        <v>58393926009.536018</v>
      </c>
      <c r="AM1114">
        <f t="shared" si="254"/>
        <v>21.606816997942794</v>
      </c>
      <c r="AS1114">
        <f t="shared" si="246"/>
        <v>5.5668014340766625E-2</v>
      </c>
    </row>
    <row r="1115" spans="1:45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f>IFERROR(VLOOKUP(A1115,SHORTVOL!$A$2:$E$10000,5,0),"")</f>
        <v>98.18</v>
      </c>
      <c r="G1115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 s="2">
        <f t="shared" si="255"/>
        <v>143988.9002633011</v>
      </c>
      <c r="M1115">
        <f t="shared" si="248"/>
        <v>104802346.78856629</v>
      </c>
      <c r="O1115">
        <f t="shared" si="249"/>
        <v>13.651248675240719</v>
      </c>
      <c r="Q1115" s="2">
        <f t="shared" si="256"/>
        <v>223.35177135504782</v>
      </c>
      <c r="S1115">
        <f t="shared" si="250"/>
        <v>273.39166904863896</v>
      </c>
      <c r="U1115">
        <f t="shared" si="257"/>
        <v>121550.89334363854</v>
      </c>
      <c r="W1115" s="2">
        <f t="shared" si="244"/>
        <v>2.8723282090513873</v>
      </c>
      <c r="X1115" s="2"/>
      <c r="Y1115" s="2">
        <f t="shared" si="245"/>
        <v>380581635084.18768</v>
      </c>
      <c r="Z1115" s="2"/>
      <c r="AA1115">
        <f>ROW()</f>
        <v>1115</v>
      </c>
      <c r="AB1115">
        <f t="shared" si="247"/>
        <v>0.90917186108637582</v>
      </c>
      <c r="AC1115">
        <f t="shared" si="251"/>
        <v>1011831566.5739206</v>
      </c>
      <c r="AF1115">
        <f t="shared" si="258"/>
        <v>8.6619231104549907</v>
      </c>
      <c r="AI1115">
        <f t="shared" si="252"/>
        <v>8.5619440518706895</v>
      </c>
      <c r="AK1115">
        <f t="shared" si="253"/>
        <v>55949515803.638718</v>
      </c>
      <c r="AM1115">
        <f t="shared" si="254"/>
        <v>21.823326468666469</v>
      </c>
      <c r="AS1115">
        <f t="shared" si="246"/>
        <v>-4.6989160048947376E-2</v>
      </c>
    </row>
    <row r="1116" spans="1:45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f>IFERROR(VLOOKUP(A1116,SHORTVOL!$A$2:$E$10000,5,0),"")</f>
        <v>99.06</v>
      </c>
      <c r="G1116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 s="2">
        <f t="shared" si="255"/>
        <v>142445.9853235904</v>
      </c>
      <c r="M1116">
        <f t="shared" si="248"/>
        <v>103112536.51499423</v>
      </c>
      <c r="O1116">
        <f t="shared" si="249"/>
        <v>13.724218451998484</v>
      </c>
      <c r="Q1116" s="2">
        <f t="shared" si="256"/>
        <v>223.59536988107567</v>
      </c>
      <c r="S1116">
        <f t="shared" si="250"/>
        <v>273.69014351178998</v>
      </c>
      <c r="U1116">
        <f t="shared" si="257"/>
        <v>120241.62528804575</v>
      </c>
      <c r="W1116" s="2">
        <f t="shared" si="244"/>
        <v>2.8977675699875585</v>
      </c>
      <c r="X1116" s="2"/>
      <c r="Y1116" s="2">
        <f t="shared" si="245"/>
        <v>373705981015.93152</v>
      </c>
      <c r="Z1116" s="2"/>
      <c r="AA1116">
        <f>ROW()</f>
        <v>1116</v>
      </c>
      <c r="AB1116">
        <f t="shared" si="247"/>
        <v>0.89764492753623193</v>
      </c>
      <c r="AC1116">
        <f t="shared" si="251"/>
        <v>990058193.53032386</v>
      </c>
      <c r="AF1116">
        <f t="shared" si="258"/>
        <v>8.7545695080773971</v>
      </c>
      <c r="AI1116">
        <f t="shared" si="252"/>
        <v>8.6540498441111353</v>
      </c>
      <c r="AK1116">
        <f t="shared" si="253"/>
        <v>54747741024.479973</v>
      </c>
      <c r="AM1116">
        <f t="shared" si="254"/>
        <v>21.800432986896649</v>
      </c>
      <c r="AS1116">
        <f t="shared" si="246"/>
        <v>-1.8066174072575047E-2</v>
      </c>
    </row>
    <row r="1117" spans="1:45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f>IFERROR(VLOOKUP(A1117,SHORTVOL!$A$2:$E$10000,5,0),"")</f>
        <v>101.54</v>
      </c>
      <c r="G1117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 s="2">
        <f t="shared" si="255"/>
        <v>138799.11514801317</v>
      </c>
      <c r="M1117">
        <f t="shared" si="248"/>
        <v>99147482.735505939</v>
      </c>
      <c r="O1117">
        <f t="shared" si="249"/>
        <v>13.899729936130198</v>
      </c>
      <c r="Q1117" s="2">
        <f t="shared" si="256"/>
        <v>223.73543510968756</v>
      </c>
      <c r="S1117">
        <f t="shared" si="250"/>
        <v>273.86188937634387</v>
      </c>
      <c r="U1117">
        <f t="shared" si="257"/>
        <v>117156.50749983128</v>
      </c>
      <c r="W1117" s="2">
        <f t="shared" si="244"/>
        <v>2.9700008364061143</v>
      </c>
      <c r="X1117" s="2"/>
      <c r="Y1117" s="2">
        <f t="shared" si="245"/>
        <v>354935040661.2959</v>
      </c>
      <c r="Z1117" s="2"/>
      <c r="AA1117">
        <f>ROW()</f>
        <v>1117</v>
      </c>
      <c r="AB1117">
        <f t="shared" si="247"/>
        <v>0.87569832402234626</v>
      </c>
      <c r="AC1117">
        <f t="shared" si="251"/>
        <v>939276905.095613</v>
      </c>
      <c r="AF1117">
        <f t="shared" si="258"/>
        <v>8.9785276201057034</v>
      </c>
      <c r="AI1117">
        <f t="shared" si="252"/>
        <v>8.8759787894127324</v>
      </c>
      <c r="AK1117">
        <f t="shared" si="253"/>
        <v>51941740685.434219</v>
      </c>
      <c r="AM1117">
        <f t="shared" si="254"/>
        <v>21.787683883528274</v>
      </c>
      <c r="AS1117">
        <f t="shared" si="246"/>
        <v>-5.0229167602847125E-2</v>
      </c>
    </row>
    <row r="1118" spans="1:45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f>IFERROR(VLOOKUP(A1118,SHORTVOL!$A$2:$E$10000,5,0),"")</f>
        <v>97.02</v>
      </c>
      <c r="G1118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 s="2">
        <f t="shared" si="255"/>
        <v>144972.46877102126</v>
      </c>
      <c r="M1118">
        <f t="shared" si="248"/>
        <v>105747491.21645592</v>
      </c>
      <c r="O1118">
        <f t="shared" si="249"/>
        <v>13.590102757773588</v>
      </c>
      <c r="Q1118" s="2">
        <f t="shared" si="256"/>
        <v>228.06529214791954</v>
      </c>
      <c r="S1118">
        <f t="shared" si="250"/>
        <v>279.16274025197021</v>
      </c>
      <c r="U1118">
        <f t="shared" si="257"/>
        <v>122347.56175778731</v>
      </c>
      <c r="W1118" s="2">
        <f t="shared" si="244"/>
        <v>2.836894910551691</v>
      </c>
      <c r="X1118" s="2"/>
      <c r="Y1118" s="2">
        <f t="shared" si="245"/>
        <v>386345877999.75854</v>
      </c>
      <c r="Z1118" s="2"/>
      <c r="AA1118">
        <f>ROW()</f>
        <v>1118</v>
      </c>
      <c r="AB1118">
        <f t="shared" si="247"/>
        <v>0.91933362560280574</v>
      </c>
      <c r="AC1118">
        <f t="shared" si="251"/>
        <v>1022579139.1892521</v>
      </c>
      <c r="AF1118">
        <f t="shared" si="258"/>
        <v>8.5786925848727815</v>
      </c>
      <c r="AI1118">
        <f t="shared" si="252"/>
        <v>8.4822651720320987</v>
      </c>
      <c r="AK1118">
        <f t="shared" si="253"/>
        <v>56554454236.371101</v>
      </c>
      <c r="AM1118">
        <f t="shared" si="254"/>
        <v>21.368458665926624</v>
      </c>
      <c r="AS1118">
        <f t="shared" si="246"/>
        <v>8.8497425556912201E-2</v>
      </c>
    </row>
    <row r="1119" spans="1:45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f>IFERROR(VLOOKUP(A1119,SHORTVOL!$A$2:$E$10000,5,0),"")</f>
        <v>98.17</v>
      </c>
      <c r="G1119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 s="2">
        <f t="shared" si="255"/>
        <v>143490.69496956537</v>
      </c>
      <c r="M1119">
        <f t="shared" si="248"/>
        <v>104121500.14542264</v>
      </c>
      <c r="O1119">
        <f t="shared" si="249"/>
        <v>13.659359022377149</v>
      </c>
      <c r="Q1119" s="2">
        <f t="shared" si="256"/>
        <v>227.01598586926838</v>
      </c>
      <c r="S1119">
        <f t="shared" si="250"/>
        <v>277.87864410451266</v>
      </c>
      <c r="U1119">
        <f t="shared" si="257"/>
        <v>121090.69065467501</v>
      </c>
      <c r="W1119" s="2">
        <f t="shared" si="244"/>
        <v>2.8702184864484668</v>
      </c>
      <c r="X1119" s="2"/>
      <c r="Y1119" s="2">
        <f t="shared" si="245"/>
        <v>377135358485.61523</v>
      </c>
      <c r="Z1119" s="2"/>
      <c r="AA1119">
        <f>ROW()</f>
        <v>1119</v>
      </c>
      <c r="AB1119">
        <f t="shared" si="247"/>
        <v>0.90985790408525746</v>
      </c>
      <c r="AC1119">
        <f t="shared" si="251"/>
        <v>1001593795.5691288</v>
      </c>
      <c r="AF1119">
        <f t="shared" si="258"/>
        <v>8.6661732103308875</v>
      </c>
      <c r="AI1119">
        <f t="shared" si="252"/>
        <v>8.5692525827798338</v>
      </c>
      <c r="AK1119">
        <f t="shared" si="253"/>
        <v>55395844767.708481</v>
      </c>
      <c r="AM1119">
        <f t="shared" si="254"/>
        <v>21.467499997201749</v>
      </c>
      <c r="AS1119">
        <f t="shared" si="246"/>
        <v>-2.3840087441411972E-2</v>
      </c>
    </row>
    <row r="1120" spans="1:45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f>IFERROR(VLOOKUP(A1120,SHORTVOL!$A$2:$E$10000,5,0),"")</f>
        <v>99.77</v>
      </c>
      <c r="G1120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 s="2">
        <f t="shared" si="255"/>
        <v>140188.94855512312</v>
      </c>
      <c r="M1120">
        <f t="shared" si="248"/>
        <v>100523029.33440733</v>
      </c>
      <c r="O1120">
        <f t="shared" si="249"/>
        <v>13.816314463790874</v>
      </c>
      <c r="Q1120" s="2">
        <f t="shared" si="256"/>
        <v>224.30204785649403</v>
      </c>
      <c r="S1120">
        <f t="shared" si="250"/>
        <v>274.55695243975111</v>
      </c>
      <c r="U1120">
        <f t="shared" si="257"/>
        <v>118298.08066984182</v>
      </c>
      <c r="W1120" s="2">
        <f t="shared" si="244"/>
        <v>2.9166903648561431</v>
      </c>
      <c r="X1120" s="2"/>
      <c r="Y1120" s="2">
        <f t="shared" si="245"/>
        <v>364781615112.80652</v>
      </c>
      <c r="Z1120" s="2"/>
      <c r="AA1120">
        <f>ROW()</f>
        <v>1120</v>
      </c>
      <c r="AB1120">
        <f t="shared" si="247"/>
        <v>0.90063810391978127</v>
      </c>
      <c r="AC1120">
        <f t="shared" si="251"/>
        <v>955420111.91876101</v>
      </c>
      <c r="AF1120">
        <f t="shared" si="258"/>
        <v>8.8653771904441392</v>
      </c>
      <c r="AI1120">
        <f t="shared" si="252"/>
        <v>8.766730099601066</v>
      </c>
      <c r="AK1120">
        <f t="shared" si="253"/>
        <v>52843992244.985931</v>
      </c>
      <c r="AM1120">
        <f t="shared" si="254"/>
        <v>21.724875994153859</v>
      </c>
      <c r="AS1120">
        <f t="shared" si="246"/>
        <v>-3.2756789027724942E-2</v>
      </c>
    </row>
    <row r="1121" spans="1:45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f>IFERROR(VLOOKUP(A1121,SHORTVOL!$A$2:$E$10000,5,0),"")</f>
        <v>102.9</v>
      </c>
      <c r="G1121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 s="2">
        <f t="shared" si="255"/>
        <v>136729.51036795301</v>
      </c>
      <c r="M1121">
        <f t="shared" si="248"/>
        <v>96797607.848697379</v>
      </c>
      <c r="O1121">
        <f t="shared" si="249"/>
        <v>13.986587174183398</v>
      </c>
      <c r="Q1121" s="2">
        <f t="shared" si="256"/>
        <v>222.30043194672601</v>
      </c>
      <c r="S1121">
        <f t="shared" si="250"/>
        <v>272.10717241748148</v>
      </c>
      <c r="U1121">
        <f t="shared" si="257"/>
        <v>115372.70878327081</v>
      </c>
      <c r="W1121" s="2">
        <f t="shared" si="244"/>
        <v>3.0078759272921012</v>
      </c>
      <c r="X1121" s="2"/>
      <c r="Y1121" s="2">
        <f t="shared" si="245"/>
        <v>341883009103.32477</v>
      </c>
      <c r="Z1121" s="2"/>
      <c r="AA1121">
        <f>ROW()</f>
        <v>1121</v>
      </c>
      <c r="AB1121">
        <f t="shared" si="247"/>
        <v>0.90204271123491186</v>
      </c>
      <c r="AC1121">
        <f t="shared" si="251"/>
        <v>908190294.68048203</v>
      </c>
      <c r="AF1121">
        <f t="shared" si="258"/>
        <v>9.0839356639233095</v>
      </c>
      <c r="AI1121">
        <f t="shared" si="252"/>
        <v>8.9833704043009739</v>
      </c>
      <c r="AK1121">
        <f t="shared" si="253"/>
        <v>50233538881.937286</v>
      </c>
      <c r="AM1121">
        <f t="shared" si="254"/>
        <v>21.919485693587504</v>
      </c>
      <c r="AS1121">
        <f t="shared" si="246"/>
        <v>-6.2773465166002129E-2</v>
      </c>
    </row>
    <row r="1122" spans="1:45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f>IFERROR(VLOOKUP(A1122,SHORTVOL!$A$2:$E$10000,5,0),"")</f>
        <v>100.61</v>
      </c>
      <c r="G1122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 s="2">
        <f t="shared" si="255"/>
        <v>139761.10436963898</v>
      </c>
      <c r="M1122">
        <f t="shared" si="248"/>
        <v>100012672.97510509</v>
      </c>
      <c r="O1122">
        <f t="shared" si="249"/>
        <v>13.831329396163516</v>
      </c>
      <c r="Q1122" s="2">
        <f t="shared" si="256"/>
        <v>226.09935231842118</v>
      </c>
      <c r="S1122">
        <f t="shared" si="250"/>
        <v>276.75754981854124</v>
      </c>
      <c r="U1122">
        <f t="shared" si="257"/>
        <v>117924.76115398698</v>
      </c>
      <c r="W1122" s="2">
        <f t="shared" si="244"/>
        <v>2.9406265947545047</v>
      </c>
      <c r="X1122" s="2"/>
      <c r="Y1122" s="2">
        <f t="shared" si="245"/>
        <v>357030010848.34717</v>
      </c>
      <c r="Z1122" s="2"/>
      <c r="AA1122">
        <f>ROW()</f>
        <v>1122</v>
      </c>
      <c r="AB1122">
        <f t="shared" si="247"/>
        <v>0.9169626998223801</v>
      </c>
      <c r="AC1122">
        <f t="shared" si="251"/>
        <v>948390208.96305478</v>
      </c>
      <c r="AF1122">
        <f t="shared" si="258"/>
        <v>8.8823175500050127</v>
      </c>
      <c r="AI1122">
        <f t="shared" si="252"/>
        <v>8.7844867450724635</v>
      </c>
      <c r="AK1122">
        <f t="shared" si="253"/>
        <v>52458957646.52124</v>
      </c>
      <c r="AM1122">
        <f t="shared" si="254"/>
        <v>21.545629909054014</v>
      </c>
      <c r="AS1122">
        <f t="shared" si="246"/>
        <v>4.4304634455948122E-2</v>
      </c>
    </row>
    <row r="1123" spans="1:45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f>IFERROR(VLOOKUP(A1123,SHORTVOL!$A$2:$E$10000,5,0),"")</f>
        <v>99.06</v>
      </c>
      <c r="G1123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 s="2">
        <f t="shared" si="255"/>
        <v>141685.34331140245</v>
      </c>
      <c r="M1123">
        <f t="shared" si="248"/>
        <v>102060501.36952946</v>
      </c>
      <c r="O1123">
        <f t="shared" si="249"/>
        <v>13.735316860753924</v>
      </c>
      <c r="Q1123" s="2">
        <f t="shared" si="256"/>
        <v>227.48376253111718</v>
      </c>
      <c r="S1123">
        <f t="shared" si="250"/>
        <v>278.45336168740351</v>
      </c>
      <c r="U1123">
        <f t="shared" si="257"/>
        <v>119523.81114603754</v>
      </c>
      <c r="W1123" s="2">
        <f t="shared" si="244"/>
        <v>2.8941018378748113</v>
      </c>
      <c r="X1123" s="2"/>
      <c r="Y1123" s="2">
        <f t="shared" si="245"/>
        <v>367815927009.0705</v>
      </c>
      <c r="Z1123" s="2"/>
      <c r="AA1123">
        <f>ROW()</f>
        <v>1123</v>
      </c>
      <c r="AB1123">
        <f t="shared" si="247"/>
        <v>0.95153613154478578</v>
      </c>
      <c r="AC1123">
        <f t="shared" si="251"/>
        <v>974200301.52756536</v>
      </c>
      <c r="AF1123">
        <f t="shared" si="258"/>
        <v>8.7592060091017334</v>
      </c>
      <c r="AI1123">
        <f t="shared" si="252"/>
        <v>8.6647132251755874</v>
      </c>
      <c r="AK1123">
        <f t="shared" si="253"/>
        <v>53894239943.115463</v>
      </c>
      <c r="AM1123">
        <f t="shared" si="254"/>
        <v>21.416545420196361</v>
      </c>
      <c r="AS1123">
        <f t="shared" si="246"/>
        <v>3.0210110727371786E-2</v>
      </c>
    </row>
    <row r="1124" spans="1:45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f>IFERROR(VLOOKUP(A1124,SHORTVOL!$A$2:$E$10000,5,0),"")</f>
        <v>99.41</v>
      </c>
      <c r="G1124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 s="2">
        <f t="shared" si="255"/>
        <v>139969.92722797918</v>
      </c>
      <c r="M1124">
        <f t="shared" si="248"/>
        <v>100202546.71978545</v>
      </c>
      <c r="O1124">
        <f t="shared" si="249"/>
        <v>13.818262028071953</v>
      </c>
      <c r="Q1124" s="2">
        <f t="shared" si="256"/>
        <v>228.12900764288432</v>
      </c>
      <c r="S1124">
        <f t="shared" si="250"/>
        <v>279.24348527576382</v>
      </c>
      <c r="U1124">
        <f t="shared" si="257"/>
        <v>118070.58834777543</v>
      </c>
      <c r="W1124" s="2">
        <f t="shared" si="244"/>
        <v>2.9040209669272445</v>
      </c>
      <c r="X1124" s="2"/>
      <c r="Y1124" s="2">
        <f t="shared" si="245"/>
        <v>365153345753.85925</v>
      </c>
      <c r="Z1124" s="2"/>
      <c r="AA1124">
        <f>ROW()</f>
        <v>1124</v>
      </c>
      <c r="AB1124">
        <f t="shared" si="247"/>
        <v>0.93991228070175437</v>
      </c>
      <c r="AC1124">
        <f t="shared" si="251"/>
        <v>950534131.61286962</v>
      </c>
      <c r="AF1124">
        <f t="shared" si="258"/>
        <v>8.8650424364055027</v>
      </c>
      <c r="AI1124">
        <f t="shared" si="252"/>
        <v>8.769903364160383</v>
      </c>
      <c r="AK1124">
        <f t="shared" si="253"/>
        <v>52586853047.154793</v>
      </c>
      <c r="AM1124">
        <f t="shared" si="254"/>
        <v>21.356491727637</v>
      </c>
      <c r="AS1124">
        <f t="shared" si="246"/>
        <v>-7.2388960338457542E-3</v>
      </c>
    </row>
    <row r="1125" spans="1:45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f>IFERROR(VLOOKUP(A1125,SHORTVOL!$A$2:$E$10000,5,0),"")</f>
        <v>94</v>
      </c>
      <c r="G1125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 s="2">
        <f t="shared" si="255"/>
        <v>150282.51674387348</v>
      </c>
      <c r="M1125">
        <f t="shared" si="248"/>
        <v>111272340.43999435</v>
      </c>
      <c r="O1125">
        <f t="shared" si="249"/>
        <v>13.309012871311749</v>
      </c>
      <c r="Q1125" s="2">
        <f t="shared" si="256"/>
        <v>235.16147999809016</v>
      </c>
      <c r="S1125">
        <f t="shared" si="250"/>
        <v>287.85196552470649</v>
      </c>
      <c r="U1125">
        <f t="shared" si="257"/>
        <v>126763.61372344836</v>
      </c>
      <c r="W1125" s="2">
        <f t="shared" si="244"/>
        <v>2.7456913522217925</v>
      </c>
      <c r="X1125" s="2"/>
      <c r="Y1125" s="2">
        <f t="shared" si="245"/>
        <v>404867323379.98273</v>
      </c>
      <c r="Z1125" s="2"/>
      <c r="AA1125">
        <f>ROW()</f>
        <v>1125</v>
      </c>
      <c r="AB1125">
        <f t="shared" si="247"/>
        <v>0.9868583162217659</v>
      </c>
      <c r="AC1125">
        <f t="shared" si="251"/>
        <v>1090523509.37538</v>
      </c>
      <c r="AF1125">
        <f t="shared" si="258"/>
        <v>8.211691521465962</v>
      </c>
      <c r="AI1125">
        <f t="shared" si="252"/>
        <v>8.1240231372316458</v>
      </c>
      <c r="AK1125">
        <f t="shared" si="253"/>
        <v>60333687945.280426</v>
      </c>
      <c r="AM1125">
        <f t="shared" si="254"/>
        <v>20.6988104103214</v>
      </c>
      <c r="AS1125">
        <f t="shared" si="246"/>
        <v>0.10875972543571777</v>
      </c>
    </row>
    <row r="1126" spans="1:45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f>IFERROR(VLOOKUP(A1126,SHORTVOL!$A$2:$E$10000,5,0),"")</f>
        <v>95.36</v>
      </c>
      <c r="G1126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 s="2">
        <f t="shared" si="255"/>
        <v>147255.04116996896</v>
      </c>
      <c r="M1126">
        <f t="shared" si="248"/>
        <v>107905051.55558591</v>
      </c>
      <c r="O1126">
        <f t="shared" si="249"/>
        <v>13.442872792362078</v>
      </c>
      <c r="Q1126" s="2">
        <f t="shared" si="256"/>
        <v>232.31631564683155</v>
      </c>
      <c r="S1126">
        <f t="shared" si="250"/>
        <v>284.36962282210601</v>
      </c>
      <c r="U1126">
        <f t="shared" si="257"/>
        <v>124203.43917858771</v>
      </c>
      <c r="W1126" s="2">
        <f t="shared" si="244"/>
        <v>2.7851224442019733</v>
      </c>
      <c r="X1126" s="2"/>
      <c r="Y1126" s="2">
        <f t="shared" si="245"/>
        <v>393100039642.73065</v>
      </c>
      <c r="Z1126" s="2"/>
      <c r="AA1126">
        <f>ROW()</f>
        <v>1126</v>
      </c>
      <c r="AB1126">
        <f t="shared" si="247"/>
        <v>0.97176569742941421</v>
      </c>
      <c r="AC1126">
        <f t="shared" si="251"/>
        <v>1046500320.1370591</v>
      </c>
      <c r="AF1126">
        <f t="shared" si="258"/>
        <v>8.3769168716880991</v>
      </c>
      <c r="AI1126">
        <f t="shared" si="252"/>
        <v>8.2879527629782626</v>
      </c>
      <c r="AK1126">
        <f t="shared" si="253"/>
        <v>57900135481.960678</v>
      </c>
      <c r="AM1126">
        <f t="shared" si="254"/>
        <v>20.949919684489867</v>
      </c>
      <c r="AS1126">
        <f t="shared" si="246"/>
        <v>-2.9064543018721301E-2</v>
      </c>
    </row>
    <row r="1127" spans="1:45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f>IFERROR(VLOOKUP(A1127,SHORTVOL!$A$2:$E$10000,5,0),"")</f>
        <v>98.1</v>
      </c>
      <c r="G1127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 s="2">
        <f t="shared" si="255"/>
        <v>142444.46206086272</v>
      </c>
      <c r="M1127">
        <f t="shared" si="248"/>
        <v>102603143.68318769</v>
      </c>
      <c r="O1127">
        <f t="shared" si="249"/>
        <v>13.661854984023888</v>
      </c>
      <c r="Q1127" s="2">
        <f t="shared" si="256"/>
        <v>227.24767286367319</v>
      </c>
      <c r="S1127">
        <f t="shared" si="250"/>
        <v>278.16620327299296</v>
      </c>
      <c r="U1127">
        <f t="shared" si="257"/>
        <v>120126.85104837304</v>
      </c>
      <c r="W1127" s="2">
        <f t="shared" si="244"/>
        <v>2.864241437140945</v>
      </c>
      <c r="X1127" s="2"/>
      <c r="Y1127" s="2">
        <f t="shared" si="245"/>
        <v>370354391772.16174</v>
      </c>
      <c r="Z1127" s="2"/>
      <c r="AA1127">
        <f>ROW()</f>
        <v>1127</v>
      </c>
      <c r="AB1127">
        <f t="shared" si="247"/>
        <v>0.97796976241900657</v>
      </c>
      <c r="AC1127">
        <f t="shared" si="251"/>
        <v>977879986.12052298</v>
      </c>
      <c r="AF1127">
        <f t="shared" si="258"/>
        <v>8.6499548926908716</v>
      </c>
      <c r="AI1127">
        <f t="shared" si="252"/>
        <v>8.559541713939101</v>
      </c>
      <c r="AK1127">
        <f t="shared" si="253"/>
        <v>54109320028.768272</v>
      </c>
      <c r="AM1127">
        <f t="shared" si="254"/>
        <v>21.409096957643889</v>
      </c>
      <c r="AS1127">
        <f t="shared" si="246"/>
        <v>-5.7862237539434758E-2</v>
      </c>
    </row>
    <row r="1128" spans="1:45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f>IFERROR(VLOOKUP(A1128,SHORTVOL!$A$2:$E$10000,5,0),"")</f>
        <v>91.9</v>
      </c>
      <c r="G1128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 s="2">
        <f t="shared" si="255"/>
        <v>152424.85560678149</v>
      </c>
      <c r="M1128">
        <f t="shared" si="248"/>
        <v>113382184.51853709</v>
      </c>
      <c r="O1128">
        <f t="shared" si="249"/>
        <v>13.183045207600774</v>
      </c>
      <c r="Q1128" s="2">
        <f t="shared" si="256"/>
        <v>236.72173043224922</v>
      </c>
      <c r="S1128">
        <f t="shared" si="250"/>
        <v>289.7633948048794</v>
      </c>
      <c r="U1128">
        <f t="shared" si="257"/>
        <v>128537.33887999128</v>
      </c>
      <c r="W1128" s="2">
        <f t="shared" si="244"/>
        <v>2.6829360180664539</v>
      </c>
      <c r="X1128" s="2"/>
      <c r="Y1128" s="2">
        <f t="shared" si="245"/>
        <v>417090146863.72522</v>
      </c>
      <c r="Z1128" s="2"/>
      <c r="AA1128">
        <f>ROW()</f>
        <v>1128</v>
      </c>
      <c r="AB1128">
        <f t="shared" si="247"/>
        <v>1.0127236580516898</v>
      </c>
      <c r="AC1128">
        <f t="shared" si="251"/>
        <v>1114832000.6982949</v>
      </c>
      <c r="AF1128">
        <f t="shared" si="258"/>
        <v>8.0437013253041716</v>
      </c>
      <c r="AI1128">
        <f t="shared" si="252"/>
        <v>7.9600757942475022</v>
      </c>
      <c r="AK1128">
        <f t="shared" si="253"/>
        <v>61689518407.477745</v>
      </c>
      <c r="AM1128">
        <f t="shared" si="254"/>
        <v>20.51721098030697</v>
      </c>
      <c r="AS1128">
        <f t="shared" si="246"/>
        <v>0.12619198294890155</v>
      </c>
    </row>
    <row r="1129" spans="1:45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f>IFERROR(VLOOKUP(A1129,SHORTVOL!$A$2:$E$10000,5,0),"")</f>
        <v>93.29</v>
      </c>
      <c r="G1129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 s="2">
        <f t="shared" si="255"/>
        <v>149572.69753645387</v>
      </c>
      <c r="M1129">
        <f t="shared" si="248"/>
        <v>110194802.25066979</v>
      </c>
      <c r="O1129">
        <f t="shared" si="249"/>
        <v>13.306191155813812</v>
      </c>
      <c r="Q1129" s="2">
        <f t="shared" si="256"/>
        <v>233.53563461754518</v>
      </c>
      <c r="S1129">
        <f t="shared" si="250"/>
        <v>285.86371150601872</v>
      </c>
      <c r="U1129">
        <f t="shared" si="257"/>
        <v>126125.56138009892</v>
      </c>
      <c r="W1129" s="2">
        <f t="shared" si="244"/>
        <v>2.7232285153124982</v>
      </c>
      <c r="X1129" s="2"/>
      <c r="Y1129" s="2">
        <f t="shared" si="245"/>
        <v>404482399596.14282</v>
      </c>
      <c r="Z1129" s="2"/>
      <c r="AA1129">
        <f>ROW()</f>
        <v>1129</v>
      </c>
      <c r="AB1129">
        <f t="shared" si="247"/>
        <v>0.99918500407497968</v>
      </c>
      <c r="AC1129">
        <f t="shared" si="251"/>
        <v>1073023048.8910306</v>
      </c>
      <c r="AF1129">
        <f t="shared" si="258"/>
        <v>8.1940185429285091</v>
      </c>
      <c r="AI1129">
        <f t="shared" si="252"/>
        <v>8.1092895202653335</v>
      </c>
      <c r="AK1129">
        <f t="shared" si="253"/>
        <v>59378119447.234268</v>
      </c>
      <c r="AM1129">
        <f t="shared" si="254"/>
        <v>20.794038209439321</v>
      </c>
      <c r="AS1129">
        <f t="shared" si="246"/>
        <v>-3.0227871270480322E-2</v>
      </c>
    </row>
    <row r="1130" spans="1:45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f>IFERROR(VLOOKUP(A1130,SHORTVOL!$A$2:$E$10000,5,0),"")</f>
        <v>92.26</v>
      </c>
      <c r="G1130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 s="2">
        <f t="shared" si="255"/>
        <v>150768.70826438456</v>
      </c>
      <c r="M1130">
        <f t="shared" si="248"/>
        <v>111511723.27169622</v>
      </c>
      <c r="O1130">
        <f t="shared" si="249"/>
        <v>13.252796427670225</v>
      </c>
      <c r="Q1130" s="2">
        <f t="shared" si="256"/>
        <v>233.97037175150115</v>
      </c>
      <c r="S1130">
        <f t="shared" si="250"/>
        <v>286.39617358518507</v>
      </c>
      <c r="U1130">
        <f t="shared" si="257"/>
        <v>127127.59147679023</v>
      </c>
      <c r="W1130" s="2">
        <f t="shared" si="244"/>
        <v>2.6928777106996793</v>
      </c>
      <c r="X1130" s="2"/>
      <c r="Y1130" s="2">
        <f t="shared" si="245"/>
        <v>413287519260.84412</v>
      </c>
      <c r="Z1130" s="2"/>
      <c r="AA1130">
        <f>ROW()</f>
        <v>1130</v>
      </c>
      <c r="AB1130">
        <f t="shared" si="247"/>
        <v>1.0012315270935961</v>
      </c>
      <c r="AC1130">
        <f t="shared" si="251"/>
        <v>1090098239.0439258</v>
      </c>
      <c r="AF1130">
        <f t="shared" si="258"/>
        <v>8.1283033070920556</v>
      </c>
      <c r="AI1130">
        <f t="shared" si="252"/>
        <v>8.044709411738479</v>
      </c>
      <c r="AK1130">
        <f t="shared" si="253"/>
        <v>60325157018.987015</v>
      </c>
      <c r="AM1130">
        <f t="shared" si="254"/>
        <v>20.756008302857548</v>
      </c>
      <c r="AS1130">
        <f t="shared" si="246"/>
        <v>2.1768857368065442E-2</v>
      </c>
    </row>
    <row r="1131" spans="1:45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f>IFERROR(VLOOKUP(A1131,SHORTVOL!$A$2:$E$10000,5,0),"")</f>
        <v>91.07</v>
      </c>
      <c r="G1131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 s="2">
        <f t="shared" si="255"/>
        <v>152018.39337734497</v>
      </c>
      <c r="M1131">
        <f t="shared" si="248"/>
        <v>112893316.05633326</v>
      </c>
      <c r="O1131">
        <f t="shared" si="249"/>
        <v>13.197677466772442</v>
      </c>
      <c r="Q1131" s="2">
        <f t="shared" si="256"/>
        <v>234.71077717796226</v>
      </c>
      <c r="S1131">
        <f t="shared" si="250"/>
        <v>287.30279670714771</v>
      </c>
      <c r="U1131">
        <f t="shared" si="257"/>
        <v>128174.77234581577</v>
      </c>
      <c r="W1131" s="2">
        <f t="shared" si="244"/>
        <v>2.6578637035903108</v>
      </c>
      <c r="X1131" s="2"/>
      <c r="Y1131" s="2">
        <f t="shared" si="245"/>
        <v>423883108678.1684</v>
      </c>
      <c r="Z1131" s="2"/>
      <c r="AA1131">
        <f>ROW()</f>
        <v>1131</v>
      </c>
      <c r="AB1131">
        <f t="shared" si="247"/>
        <v>1.0255795363709033</v>
      </c>
      <c r="AC1131">
        <f t="shared" si="251"/>
        <v>1108082941.6127009</v>
      </c>
      <c r="AF1131">
        <f t="shared" si="258"/>
        <v>8.0607372873193732</v>
      </c>
      <c r="AI1131">
        <f t="shared" si="252"/>
        <v>7.9782901081807305</v>
      </c>
      <c r="AK1131">
        <f t="shared" si="253"/>
        <v>61322595304.11499</v>
      </c>
      <c r="AM1131">
        <f t="shared" si="254"/>
        <v>20.691002311731523</v>
      </c>
      <c r="AS1131">
        <f t="shared" si="246"/>
        <v>2.5637332180449723E-2</v>
      </c>
    </row>
    <row r="1132" spans="1:45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f>IFERROR(VLOOKUP(A1132,SHORTVOL!$A$2:$E$10000,5,0),"")</f>
        <v>87.64</v>
      </c>
      <c r="G1132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 s="2">
        <f t="shared" si="255"/>
        <v>161154.69077042816</v>
      </c>
      <c r="M1132">
        <f t="shared" si="248"/>
        <v>123056348.79278012</v>
      </c>
      <c r="O1132">
        <f t="shared" si="249"/>
        <v>12.800506997604788</v>
      </c>
      <c r="Q1132" s="2">
        <f t="shared" si="256"/>
        <v>242.05520781102192</v>
      </c>
      <c r="S1132">
        <f t="shared" si="250"/>
        <v>296.29387980641263</v>
      </c>
      <c r="U1132">
        <f t="shared" si="257"/>
        <v>135858.2066669307</v>
      </c>
      <c r="W1132" s="2">
        <f t="shared" si="244"/>
        <v>2.5569504022550551</v>
      </c>
      <c r="X1132" s="2"/>
      <c r="Y1132" s="2">
        <f t="shared" si="245"/>
        <v>455686432427.13464</v>
      </c>
      <c r="Z1132" s="2"/>
      <c r="AA1132">
        <f>ROW()</f>
        <v>1132</v>
      </c>
      <c r="AB1132">
        <f t="shared" si="247"/>
        <v>1.1349803079126388</v>
      </c>
      <c r="AC1132">
        <f t="shared" si="251"/>
        <v>1241008229.3562908</v>
      </c>
      <c r="AF1132">
        <f t="shared" si="258"/>
        <v>7.5757405192947376</v>
      </c>
      <c r="AI1132">
        <f t="shared" si="252"/>
        <v>7.4995281306547694</v>
      </c>
      <c r="AK1132">
        <f t="shared" si="253"/>
        <v>68682481745.330025</v>
      </c>
      <c r="AM1132">
        <f t="shared" si="254"/>
        <v>20.044443942688407</v>
      </c>
      <c r="AS1132">
        <f t="shared" si="246"/>
        <v>7.5028523425104909E-2</v>
      </c>
    </row>
    <row r="1133" spans="1:45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f>IFERROR(VLOOKUP(A1133,SHORTVOL!$A$2:$E$10000,5,0),"")</f>
        <v>88.04</v>
      </c>
      <c r="G1133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 s="2">
        <f t="shared" si="255"/>
        <v>158128.84384056658</v>
      </c>
      <c r="M1133">
        <f t="shared" si="248"/>
        <v>119588483.9292102</v>
      </c>
      <c r="O1133">
        <f t="shared" si="249"/>
        <v>12.920375120703634</v>
      </c>
      <c r="Q1133" s="2">
        <f t="shared" si="256"/>
        <v>237.87411351038676</v>
      </c>
      <c r="S1133">
        <f t="shared" si="250"/>
        <v>291.17622329148452</v>
      </c>
      <c r="U1133">
        <f t="shared" si="257"/>
        <v>133302.79220737808</v>
      </c>
      <c r="W1133" s="2">
        <f t="shared" si="244"/>
        <v>2.5683497092913989</v>
      </c>
      <c r="X1133" s="2"/>
      <c r="Y1133" s="2">
        <f t="shared" si="245"/>
        <v>451404808857.1377</v>
      </c>
      <c r="Z1133" s="2"/>
      <c r="AA1133">
        <f>ROW()</f>
        <v>1133</v>
      </c>
      <c r="AB1133">
        <f t="shared" si="247"/>
        <v>1.127232142857143</v>
      </c>
      <c r="AC1133">
        <f t="shared" si="251"/>
        <v>1194352742.2936828</v>
      </c>
      <c r="AF1133">
        <f t="shared" si="258"/>
        <v>7.7176625175250422</v>
      </c>
      <c r="AI1133">
        <f t="shared" si="252"/>
        <v>7.6403187931405387</v>
      </c>
      <c r="AK1133">
        <f t="shared" si="253"/>
        <v>66101545822.734177</v>
      </c>
      <c r="AM1133">
        <f t="shared" si="254"/>
        <v>20.390625131072326</v>
      </c>
      <c r="AS1133">
        <f t="shared" si="246"/>
        <v>-9.3959865058778069E-3</v>
      </c>
    </row>
    <row r="1134" spans="1:45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f>IFERROR(VLOOKUP(A1134,SHORTVOL!$A$2:$E$10000,5,0),"")</f>
        <v>83.44</v>
      </c>
      <c r="G1134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 s="2">
        <f t="shared" si="255"/>
        <v>167176.08225843002</v>
      </c>
      <c r="M1134">
        <f t="shared" si="248"/>
        <v>129849901.94482027</v>
      </c>
      <c r="O1134">
        <f t="shared" si="249"/>
        <v>12.550454736871867</v>
      </c>
      <c r="Q1134" s="2">
        <f t="shared" si="256"/>
        <v>245.48010686108705</v>
      </c>
      <c r="S1134">
        <f t="shared" si="250"/>
        <v>300.48687386831904</v>
      </c>
      <c r="U1134">
        <f t="shared" si="257"/>
        <v>140925.12266325203</v>
      </c>
      <c r="W1134" s="2">
        <f t="shared" si="244"/>
        <v>2.4338993090611059</v>
      </c>
      <c r="X1134" s="2"/>
      <c r="Y1134" s="2">
        <f t="shared" si="245"/>
        <v>498568245703.72797</v>
      </c>
      <c r="Z1134" s="2"/>
      <c r="AA1134">
        <f>ROW()</f>
        <v>1134</v>
      </c>
      <c r="AB1134">
        <f t="shared" si="247"/>
        <v>1.1977513227513228</v>
      </c>
      <c r="AC1134">
        <f t="shared" si="251"/>
        <v>1330968092.2595232</v>
      </c>
      <c r="AF1134">
        <f t="shared" si="258"/>
        <v>7.2757885237581617</v>
      </c>
      <c r="AI1134">
        <f t="shared" si="252"/>
        <v>7.2031525543852633</v>
      </c>
      <c r="AK1134">
        <f t="shared" si="253"/>
        <v>73663836837.228745</v>
      </c>
      <c r="AM1134">
        <f t="shared" si="254"/>
        <v>19.738566496802189</v>
      </c>
      <c r="AS1134">
        <f t="shared" si="246"/>
        <v>0.10448146745711062</v>
      </c>
    </row>
    <row r="1135" spans="1:45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f>IFERROR(VLOOKUP(A1135,SHORTVOL!$A$2:$E$10000,5,0),"")</f>
        <v>87.55</v>
      </c>
      <c r="G1135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 s="2">
        <f t="shared" si="255"/>
        <v>159097.12691572445</v>
      </c>
      <c r="M1135">
        <f t="shared" si="248"/>
        <v>120434883.22364774</v>
      </c>
      <c r="O1135">
        <f t="shared" si="249"/>
        <v>12.853414658883525</v>
      </c>
      <c r="Q1135" s="2">
        <f t="shared" si="256"/>
        <v>237.26342783889581</v>
      </c>
      <c r="S1135">
        <f t="shared" si="250"/>
        <v>290.42933359911666</v>
      </c>
      <c r="U1135">
        <f t="shared" si="257"/>
        <v>134110.06746489936</v>
      </c>
      <c r="W1135" s="2">
        <f t="shared" si="244"/>
        <v>2.5535163963926459</v>
      </c>
      <c r="X1135" s="2"/>
      <c r="Y1135" s="2">
        <f t="shared" si="245"/>
        <v>449364520471.9729</v>
      </c>
      <c r="Z1135" s="2"/>
      <c r="AA1135">
        <f>ROW()</f>
        <v>1135</v>
      </c>
      <c r="AB1135">
        <f t="shared" si="247"/>
        <v>1.1581525542337301</v>
      </c>
      <c r="AC1135">
        <f t="shared" si="251"/>
        <v>1202270798.9385819</v>
      </c>
      <c r="AF1135">
        <f t="shared" si="258"/>
        <v>7.6270868955310087</v>
      </c>
      <c r="AI1135">
        <f t="shared" si="252"/>
        <v>7.5512367807553611</v>
      </c>
      <c r="AK1135">
        <f t="shared" si="253"/>
        <v>66542126763.870354</v>
      </c>
      <c r="AM1135">
        <f t="shared" si="254"/>
        <v>20.399205384655971</v>
      </c>
      <c r="AS1135">
        <f t="shared" si="246"/>
        <v>-9.8690050270458185E-2</v>
      </c>
    </row>
    <row r="1136" spans="1:45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f>IFERROR(VLOOKUP(A1136,SHORTVOL!$A$2:$E$10000,5,0),"")</f>
        <v>89.64</v>
      </c>
      <c r="G1136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 s="2">
        <f t="shared" si="255"/>
        <v>155481.39043662106</v>
      </c>
      <c r="M1136">
        <f t="shared" si="248"/>
        <v>116327177.01503661</v>
      </c>
      <c r="O1136">
        <f t="shared" si="249"/>
        <v>12.999168300699489</v>
      </c>
      <c r="Q1136" s="2">
        <f t="shared" si="256"/>
        <v>234.12274150581052</v>
      </c>
      <c r="S1136">
        <f t="shared" si="250"/>
        <v>286.58519744646355</v>
      </c>
      <c r="U1136">
        <f t="shared" si="257"/>
        <v>131057.70560280506</v>
      </c>
      <c r="W1136" s="2">
        <f t="shared" si="244"/>
        <v>2.6141983531738786</v>
      </c>
      <c r="X1136" s="2"/>
      <c r="Y1136" s="2">
        <f t="shared" si="245"/>
        <v>427873892450.27643</v>
      </c>
      <c r="Z1136" s="2"/>
      <c r="AA1136">
        <f>ROW()</f>
        <v>1136</v>
      </c>
      <c r="AB1136">
        <f t="shared" si="247"/>
        <v>1.1437232524964338</v>
      </c>
      <c r="AC1136">
        <f t="shared" si="251"/>
        <v>1147572058.6916714</v>
      </c>
      <c r="AF1136">
        <f t="shared" si="258"/>
        <v>7.8001026134405551</v>
      </c>
      <c r="AI1136">
        <f t="shared" si="252"/>
        <v>7.7228314949122074</v>
      </c>
      <c r="AK1136">
        <f t="shared" si="253"/>
        <v>63515837732.701302</v>
      </c>
      <c r="AM1136">
        <f t="shared" si="254"/>
        <v>20.669176762373251</v>
      </c>
      <c r="AS1136">
        <f t="shared" si="246"/>
        <v>-4.7824487788053704E-2</v>
      </c>
    </row>
    <row r="1137" spans="1:45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f>IFERROR(VLOOKUP(A1137,SHORTVOL!$A$2:$E$10000,5,0),"")</f>
        <v>82.17</v>
      </c>
      <c r="G1137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 s="2">
        <f t="shared" si="255"/>
        <v>166344.0288161916</v>
      </c>
      <c r="M1137">
        <f t="shared" si="248"/>
        <v>128512583.68128978</v>
      </c>
      <c r="O1137">
        <f t="shared" si="249"/>
        <v>12.544158414540881</v>
      </c>
      <c r="Q1137" s="2">
        <f t="shared" si="256"/>
        <v>242.30718297863632</v>
      </c>
      <c r="S1137">
        <f t="shared" si="250"/>
        <v>296.60459183561977</v>
      </c>
      <c r="U1137">
        <f t="shared" si="257"/>
        <v>140200.67991316938</v>
      </c>
      <c r="W1137" s="2">
        <f t="shared" si="244"/>
        <v>2.3955902738141823</v>
      </c>
      <c r="X1137" s="2"/>
      <c r="Y1137" s="2">
        <f t="shared" si="245"/>
        <v>498913470285.25989</v>
      </c>
      <c r="Z1137" s="2"/>
      <c r="AA1137">
        <f>ROW()</f>
        <v>1137</v>
      </c>
      <c r="AB1137">
        <f t="shared" si="247"/>
        <v>1.1385805583585604</v>
      </c>
      <c r="AC1137">
        <f t="shared" si="251"/>
        <v>1307767806.2462554</v>
      </c>
      <c r="AF1137">
        <f t="shared" si="258"/>
        <v>7.2542104580105855</v>
      </c>
      <c r="AI1137">
        <f t="shared" si="252"/>
        <v>7.1831831651612399</v>
      </c>
      <c r="AK1137">
        <f t="shared" si="253"/>
        <v>72388437201.196411</v>
      </c>
      <c r="AM1137">
        <f t="shared" si="254"/>
        <v>19.94702396873393</v>
      </c>
      <c r="AS1137">
        <f t="shared" si="246"/>
        <v>0.16602924153227927</v>
      </c>
    </row>
    <row r="1138" spans="1:45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f>IFERROR(VLOOKUP(A1138,SHORTVOL!$A$2:$E$10000,5,0),"")</f>
        <v>76.37</v>
      </c>
      <c r="G1138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 s="2">
        <f t="shared" si="255"/>
        <v>180831.28163519187</v>
      </c>
      <c r="M1138">
        <f t="shared" si="248"/>
        <v>145297335.98515186</v>
      </c>
      <c r="O1138">
        <f t="shared" si="249"/>
        <v>11.997678950156981</v>
      </c>
      <c r="Q1138" s="2">
        <f t="shared" si="256"/>
        <v>249.75459698798065</v>
      </c>
      <c r="S1138">
        <f t="shared" si="250"/>
        <v>305.72119477351725</v>
      </c>
      <c r="U1138">
        <f t="shared" si="257"/>
        <v>152404.84848499237</v>
      </c>
      <c r="W1138" s="2">
        <f t="shared" si="244"/>
        <v>2.2262617940340657</v>
      </c>
      <c r="X1138" s="2"/>
      <c r="Y1138" s="2">
        <f t="shared" si="245"/>
        <v>569251716302.28296</v>
      </c>
      <c r="Z1138" s="2"/>
      <c r="AA1138">
        <f>ROW()</f>
        <v>1138</v>
      </c>
      <c r="AB1138">
        <f t="shared" si="247"/>
        <v>1.1426743442098528</v>
      </c>
      <c r="AC1138">
        <f t="shared" si="251"/>
        <v>1535474621.4098308</v>
      </c>
      <c r="AF1138">
        <f t="shared" si="258"/>
        <v>6.6222116911051305</v>
      </c>
      <c r="AI1138">
        <f t="shared" si="252"/>
        <v>6.557694429296312</v>
      </c>
      <c r="AK1138">
        <f t="shared" si="253"/>
        <v>84994997609.572922</v>
      </c>
      <c r="AM1138">
        <f t="shared" si="254"/>
        <v>19.334279116906508</v>
      </c>
      <c r="AS1138">
        <f t="shared" si="246"/>
        <v>0.14098285615901762</v>
      </c>
    </row>
    <row r="1139" spans="1:45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f>IFERROR(VLOOKUP(A1139,SHORTVOL!$A$2:$E$10000,5,0),"")</f>
        <v>75.930000000000007</v>
      </c>
      <c r="G1139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 s="2">
        <f t="shared" si="255"/>
        <v>178746.52117958438</v>
      </c>
      <c r="M1139">
        <f t="shared" si="248"/>
        <v>142779972.63509646</v>
      </c>
      <c r="O1139">
        <f t="shared" si="249"/>
        <v>12.06661618535335</v>
      </c>
      <c r="Q1139" s="2">
        <f t="shared" si="256"/>
        <v>247.5677703905622</v>
      </c>
      <c r="S1139">
        <f t="shared" si="250"/>
        <v>303.04466228194434</v>
      </c>
      <c r="U1139">
        <f t="shared" si="257"/>
        <v>150641.13541495535</v>
      </c>
      <c r="W1139" s="2">
        <f t="shared" si="244"/>
        <v>2.2132018825233892</v>
      </c>
      <c r="X1139" s="2"/>
      <c r="Y1139" s="2">
        <f t="shared" si="245"/>
        <v>575748172623.06299</v>
      </c>
      <c r="Z1139" s="2"/>
      <c r="AA1139">
        <f>ROW()</f>
        <v>1139</v>
      </c>
      <c r="AB1139">
        <f t="shared" si="247"/>
        <v>1.1515052356020943</v>
      </c>
      <c r="AC1139">
        <f t="shared" si="251"/>
        <v>1499972674.6976497</v>
      </c>
      <c r="AF1139">
        <f t="shared" si="258"/>
        <v>6.6983472866620755</v>
      </c>
      <c r="AI1139">
        <f t="shared" si="252"/>
        <v>6.6334140041067267</v>
      </c>
      <c r="AK1139">
        <f t="shared" si="253"/>
        <v>83032140784.550888</v>
      </c>
      <c r="AM1139">
        <f t="shared" si="254"/>
        <v>19.503913604788334</v>
      </c>
      <c r="AS1139">
        <f t="shared" si="246"/>
        <v>1.1412273577283916E-2</v>
      </c>
    </row>
    <row r="1140" spans="1:45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f>IFERROR(VLOOKUP(A1140,SHORTVOL!$A$2:$E$10000,5,0),"")</f>
        <v>79.010000000000005</v>
      </c>
      <c r="G1140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 s="2">
        <f t="shared" si="255"/>
        <v>173311.58600276333</v>
      </c>
      <c r="M1140">
        <f t="shared" si="248"/>
        <v>136263249.53864786</v>
      </c>
      <c r="O1140">
        <f t="shared" si="249"/>
        <v>12.249840896632469</v>
      </c>
      <c r="Q1140" s="2">
        <f t="shared" si="256"/>
        <v>244.89494792728539</v>
      </c>
      <c r="S1140">
        <f t="shared" si="250"/>
        <v>299.77322171060325</v>
      </c>
      <c r="U1140">
        <f t="shared" si="257"/>
        <v>146054.17275216183</v>
      </c>
      <c r="W1140" s="2">
        <f t="shared" si="244"/>
        <v>2.3027345721753352</v>
      </c>
      <c r="X1140" s="2"/>
      <c r="Y1140" s="2">
        <f t="shared" si="245"/>
        <v>528943802704.03772</v>
      </c>
      <c r="Z1140" s="2"/>
      <c r="AA1140">
        <f>ROW()</f>
        <v>1140</v>
      </c>
      <c r="AB1140">
        <f t="shared" si="247"/>
        <v>1.1278350515463917</v>
      </c>
      <c r="AC1140">
        <f t="shared" si="251"/>
        <v>1408661734.7387836</v>
      </c>
      <c r="AF1140">
        <f t="shared" si="258"/>
        <v>6.90180099870686</v>
      </c>
      <c r="AI1140">
        <f t="shared" si="252"/>
        <v>6.8352310956655788</v>
      </c>
      <c r="AK1140">
        <f t="shared" si="253"/>
        <v>77979737664.465027</v>
      </c>
      <c r="AM1140">
        <f t="shared" si="254"/>
        <v>19.714834602920941</v>
      </c>
      <c r="AS1140">
        <f t="shared" si="246"/>
        <v>-8.1293128045527685E-2</v>
      </c>
    </row>
    <row r="1141" spans="1:45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f>IFERROR(VLOOKUP(A1141,SHORTVOL!$A$2:$E$10000,5,0),"")</f>
        <v>77.260000000000005</v>
      </c>
      <c r="G1141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 s="2">
        <f t="shared" si="255"/>
        <v>177898.42568157421</v>
      </c>
      <c r="M1141">
        <f t="shared" si="248"/>
        <v>141668424.26638174</v>
      </c>
      <c r="O1141">
        <f t="shared" si="249"/>
        <v>12.087513482466003</v>
      </c>
      <c r="Q1141" s="2">
        <f t="shared" si="256"/>
        <v>245.34456185818152</v>
      </c>
      <c r="S1141">
        <f t="shared" si="250"/>
        <v>300.32391832541413</v>
      </c>
      <c r="U1141">
        <f t="shared" si="257"/>
        <v>149913.19927880081</v>
      </c>
      <c r="W1141" s="2">
        <f t="shared" si="244"/>
        <v>2.2514935738973549</v>
      </c>
      <c r="X1141" s="2"/>
      <c r="Y1141" s="2">
        <f t="shared" si="245"/>
        <v>552278160617.84863</v>
      </c>
      <c r="Z1141" s="2"/>
      <c r="AA1141">
        <f>ROW()</f>
        <v>1141</v>
      </c>
      <c r="AB1141">
        <f t="shared" si="247"/>
        <v>1.168123739071957</v>
      </c>
      <c r="AC1141">
        <f t="shared" si="251"/>
        <v>1483133939.7004945</v>
      </c>
      <c r="AF1141">
        <f t="shared" si="258"/>
        <v>6.7189256602299938</v>
      </c>
      <c r="AI1141">
        <f t="shared" si="252"/>
        <v>6.6544464109618673</v>
      </c>
      <c r="AK1141">
        <f t="shared" si="253"/>
        <v>82104619014.675995</v>
      </c>
      <c r="AM1141">
        <f t="shared" si="254"/>
        <v>19.678986000507098</v>
      </c>
      <c r="AS1141">
        <f t="shared" si="246"/>
        <v>4.4115003889869442E-2</v>
      </c>
    </row>
    <row r="1142" spans="1:45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f>IFERROR(VLOOKUP(A1142,SHORTVOL!$A$2:$E$10000,5,0),"")</f>
        <v>66.91</v>
      </c>
      <c r="G1142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 s="2">
        <f t="shared" si="255"/>
        <v>202812.20198696727</v>
      </c>
      <c r="M1142">
        <f t="shared" si="248"/>
        <v>171415948.88160583</v>
      </c>
      <c r="O1142">
        <f t="shared" si="249"/>
        <v>11.240450464824345</v>
      </c>
      <c r="Q1142" s="2">
        <f t="shared" si="256"/>
        <v>265.74165241173057</v>
      </c>
      <c r="S1142">
        <f t="shared" si="250"/>
        <v>325.29287016246639</v>
      </c>
      <c r="U1142">
        <f t="shared" si="257"/>
        <v>170887.77061529644</v>
      </c>
      <c r="W1142" s="2">
        <f t="shared" si="244"/>
        <v>1.9492592470989609</v>
      </c>
      <c r="X1142" s="2"/>
      <c r="Y1142" s="2">
        <f t="shared" si="245"/>
        <v>699969311244.57825</v>
      </c>
      <c r="Z1142" s="2"/>
      <c r="AA1142">
        <f>ROW()</f>
        <v>1142</v>
      </c>
      <c r="AB1142">
        <f t="shared" si="247"/>
        <v>1.2881169010201268</v>
      </c>
      <c r="AC1142">
        <f t="shared" si="251"/>
        <v>1898248653.2393484</v>
      </c>
      <c r="AF1142">
        <f t="shared" si="258"/>
        <v>5.7774027597880382</v>
      </c>
      <c r="AI1142">
        <f t="shared" si="252"/>
        <v>5.7228020012181062</v>
      </c>
      <c r="AK1142">
        <f t="shared" si="253"/>
        <v>105090919568.3801</v>
      </c>
      <c r="AM1142">
        <f t="shared" si="254"/>
        <v>18.043372578733592</v>
      </c>
      <c r="AS1142">
        <f t="shared" si="246"/>
        <v>0.26742167472547429</v>
      </c>
    </row>
    <row r="1143" spans="1:45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f>IFERROR(VLOOKUP(A1143,SHORTVOL!$A$2:$E$10000,5,0),"")</f>
        <v>70.819999999999993</v>
      </c>
      <c r="G1143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 s="2">
        <f t="shared" si="255"/>
        <v>190756.72695868561</v>
      </c>
      <c r="M1143">
        <f t="shared" si="248"/>
        <v>156128623.82453564</v>
      </c>
      <c r="O1143">
        <f t="shared" si="249"/>
        <v>11.574267460772157</v>
      </c>
      <c r="Q1143" s="2">
        <f t="shared" si="256"/>
        <v>255.91615229675415</v>
      </c>
      <c r="S1143">
        <f t="shared" si="250"/>
        <v>313.26587374848293</v>
      </c>
      <c r="U1143">
        <f t="shared" si="257"/>
        <v>160723.9947783933</v>
      </c>
      <c r="W1143" s="2">
        <f t="shared" si="244"/>
        <v>2.0629499149030619</v>
      </c>
      <c r="X1143" s="2"/>
      <c r="Y1143" s="2">
        <f t="shared" si="245"/>
        <v>618063193342.80627</v>
      </c>
      <c r="Z1143" s="2"/>
      <c r="AA1143">
        <f>ROW()</f>
        <v>1143</v>
      </c>
      <c r="AB1143">
        <f t="shared" si="247"/>
        <v>1.1925522252497729</v>
      </c>
      <c r="AC1143">
        <f t="shared" si="251"/>
        <v>1672493321.130177</v>
      </c>
      <c r="AF1143">
        <f t="shared" si="258"/>
        <v>6.1205800185170487</v>
      </c>
      <c r="AI1143">
        <f t="shared" si="252"/>
        <v>6.0629796375894109</v>
      </c>
      <c r="AK1143">
        <f t="shared" si="253"/>
        <v>92594411453.717468</v>
      </c>
      <c r="AM1143">
        <f t="shared" si="254"/>
        <v>18.710514176153708</v>
      </c>
      <c r="AS1143">
        <f t="shared" si="246"/>
        <v>-0.11701386987400786</v>
      </c>
    </row>
    <row r="1144" spans="1:45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f>IFERROR(VLOOKUP(A1144,SHORTVOL!$A$2:$E$10000,5,0),"")</f>
        <v>68.03</v>
      </c>
      <c r="G1144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 s="2">
        <f t="shared" si="255"/>
        <v>197042.62767162535</v>
      </c>
      <c r="M1144">
        <f t="shared" si="248"/>
        <v>163843005.59627759</v>
      </c>
      <c r="O1144">
        <f t="shared" si="249"/>
        <v>11.383302524037164</v>
      </c>
      <c r="Q1144" s="2">
        <f t="shared" si="256"/>
        <v>258.38638080087929</v>
      </c>
      <c r="S1144">
        <f t="shared" si="250"/>
        <v>316.29001658305691</v>
      </c>
      <c r="U1144">
        <f t="shared" si="257"/>
        <v>166014.59112030175</v>
      </c>
      <c r="W1144" s="2">
        <f t="shared" si="244"/>
        <v>1.9814696337571163</v>
      </c>
      <c r="X1144" s="2"/>
      <c r="Y1144" s="2">
        <f t="shared" si="245"/>
        <v>666688420528.5481</v>
      </c>
      <c r="Z1144" s="2"/>
      <c r="AA1144">
        <f>ROW()</f>
        <v>1144</v>
      </c>
      <c r="AB1144">
        <f t="shared" si="247"/>
        <v>1.1904904306220097</v>
      </c>
      <c r="AC1144">
        <f t="shared" si="251"/>
        <v>1782640496.1902983</v>
      </c>
      <c r="AF1144">
        <f t="shared" si="258"/>
        <v>5.9186496389214742</v>
      </c>
      <c r="AI1144">
        <f t="shared" si="252"/>
        <v>5.8631852406690692</v>
      </c>
      <c r="AK1144">
        <f t="shared" si="253"/>
        <v>98694384563.048889</v>
      </c>
      <c r="AM1144">
        <f t="shared" si="254"/>
        <v>18.52990408683327</v>
      </c>
      <c r="AS1144">
        <f t="shared" si="246"/>
        <v>7.8673552655273538E-2</v>
      </c>
    </row>
    <row r="1145" spans="1:45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f>IFERROR(VLOOKUP(A1145,SHORTVOL!$A$2:$E$10000,5,0),"")</f>
        <v>63.03</v>
      </c>
      <c r="G1145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 s="2">
        <f t="shared" si="255"/>
        <v>210181.76657542001</v>
      </c>
      <c r="M1145">
        <f t="shared" si="248"/>
        <v>180228159.86328408</v>
      </c>
      <c r="O1145">
        <f t="shared" si="249"/>
        <v>11.003512911278104</v>
      </c>
      <c r="Q1145" s="2">
        <f t="shared" si="256"/>
        <v>265.26043480555319</v>
      </c>
      <c r="S1145">
        <f t="shared" si="250"/>
        <v>324.7048819292587</v>
      </c>
      <c r="U1145">
        <f t="shared" si="257"/>
        <v>177078.88043870262</v>
      </c>
      <c r="W1145" s="2">
        <f t="shared" si="244"/>
        <v>1.8356439434472072</v>
      </c>
      <c r="X1145" s="2"/>
      <c r="Y1145" s="2">
        <f t="shared" si="245"/>
        <v>764602619342.30884</v>
      </c>
      <c r="Z1145" s="2"/>
      <c r="AA1145">
        <f>ROW()</f>
        <v>1145</v>
      </c>
      <c r="AB1145">
        <f t="shared" si="247"/>
        <v>1.2403398191285282</v>
      </c>
      <c r="AC1145">
        <f t="shared" si="251"/>
        <v>2020295268.1369119</v>
      </c>
      <c r="AF1145">
        <f t="shared" si="258"/>
        <v>5.5237535338090495</v>
      </c>
      <c r="AI1145">
        <f t="shared" si="252"/>
        <v>5.4722096723413083</v>
      </c>
      <c r="AK1145">
        <f t="shared" si="253"/>
        <v>111854075689.4048</v>
      </c>
      <c r="AM1145">
        <f t="shared" si="254"/>
        <v>18.036926176624732</v>
      </c>
      <c r="AS1145">
        <f t="shared" si="246"/>
        <v>0.14686650585011618</v>
      </c>
    </row>
    <row r="1146" spans="1:45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f>IFERROR(VLOOKUP(A1146,SHORTVOL!$A$2:$E$10000,5,0),"")</f>
        <v>61.32</v>
      </c>
      <c r="G1146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 s="2">
        <f t="shared" si="255"/>
        <v>217214.17385145271</v>
      </c>
      <c r="M1146">
        <f t="shared" si="248"/>
        <v>189270183.32647908</v>
      </c>
      <c r="O1146">
        <f t="shared" si="249"/>
        <v>10.819179433216908</v>
      </c>
      <c r="Q1146" s="2">
        <f t="shared" si="256"/>
        <v>267.74276365782782</v>
      </c>
      <c r="S1146">
        <f t="shared" si="250"/>
        <v>327.74385596112035</v>
      </c>
      <c r="U1146">
        <f t="shared" si="257"/>
        <v>182997.48780592703</v>
      </c>
      <c r="W1146" s="2">
        <f t="shared" si="244"/>
        <v>1.7856546670975175</v>
      </c>
      <c r="X1146" s="2"/>
      <c r="Y1146" s="2">
        <f t="shared" si="245"/>
        <v>805957269921.72644</v>
      </c>
      <c r="Z1146" s="2"/>
      <c r="AA1146">
        <f>ROW()</f>
        <v>1146</v>
      </c>
      <c r="AB1146">
        <f t="shared" si="247"/>
        <v>1.2101876675603218</v>
      </c>
      <c r="AC1146">
        <f t="shared" si="251"/>
        <v>2155393694.5946617</v>
      </c>
      <c r="AF1146">
        <f t="shared" si="258"/>
        <v>5.3387171192777343</v>
      </c>
      <c r="AI1146">
        <f t="shared" si="252"/>
        <v>5.2891124483409948</v>
      </c>
      <c r="AK1146">
        <f t="shared" si="253"/>
        <v>119336107068.6624</v>
      </c>
      <c r="AM1146">
        <f t="shared" si="254"/>
        <v>17.868128747195236</v>
      </c>
      <c r="AS1146">
        <f t="shared" si="246"/>
        <v>5.4086462082735043E-2</v>
      </c>
    </row>
    <row r="1147" spans="1:45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f>IFERROR(VLOOKUP(A1147,SHORTVOL!$A$2:$E$10000,5,0),"")</f>
        <v>58.86</v>
      </c>
      <c r="G1147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 s="2">
        <f t="shared" si="255"/>
        <v>225039.68899238121</v>
      </c>
      <c r="M1147">
        <f t="shared" si="248"/>
        <v>199488085.85418946</v>
      </c>
      <c r="O1147">
        <f t="shared" si="249"/>
        <v>10.623546507740379</v>
      </c>
      <c r="Q1147" s="2">
        <f t="shared" si="256"/>
        <v>272.88885389856881</v>
      </c>
      <c r="S1147">
        <f t="shared" si="250"/>
        <v>334.04428210390012</v>
      </c>
      <c r="U1147">
        <f t="shared" si="257"/>
        <v>189571.00305993992</v>
      </c>
      <c r="W1147" s="2">
        <f t="shared" si="244"/>
        <v>1.7134764904155604</v>
      </c>
      <c r="X1147" s="2"/>
      <c r="Y1147" s="2">
        <f t="shared" si="245"/>
        <v>870196278091.68884</v>
      </c>
      <c r="Z1147" s="2"/>
      <c r="AA1147">
        <f>ROW()</f>
        <v>1147</v>
      </c>
      <c r="AB1147">
        <f t="shared" si="247"/>
        <v>1.3301814464605162</v>
      </c>
      <c r="AC1147">
        <f t="shared" si="251"/>
        <v>2310394786.1304922</v>
      </c>
      <c r="AF1147">
        <f t="shared" si="258"/>
        <v>5.1457468602802443</v>
      </c>
      <c r="AI1147">
        <f t="shared" si="252"/>
        <v>5.0985498468538815</v>
      </c>
      <c r="AK1147">
        <f t="shared" si="253"/>
        <v>127918429821.21419</v>
      </c>
      <c r="AM1147">
        <f t="shared" si="254"/>
        <v>17.523734524423265</v>
      </c>
      <c r="AS1147">
        <f t="shared" si="246"/>
        <v>7.9705228263777794E-2</v>
      </c>
    </row>
    <row r="1148" spans="1:45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f>IFERROR(VLOOKUP(A1148,SHORTVOL!$A$2:$E$10000,5,0),"")</f>
        <v>54.24</v>
      </c>
      <c r="G1148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 s="2">
        <f t="shared" si="255"/>
        <v>246637.72854267503</v>
      </c>
      <c r="M1148">
        <f t="shared" si="248"/>
        <v>228208666.98868203</v>
      </c>
      <c r="O1148">
        <f t="shared" si="249"/>
        <v>10.113415436937792</v>
      </c>
      <c r="Q1148" s="2">
        <f t="shared" si="256"/>
        <v>274.92115907348375</v>
      </c>
      <c r="S1148">
        <f t="shared" si="250"/>
        <v>336.53240339556237</v>
      </c>
      <c r="U1148">
        <f t="shared" si="257"/>
        <v>207761.61569776881</v>
      </c>
      <c r="W1148" s="2">
        <f t="shared" si="244"/>
        <v>1.5788168822469268</v>
      </c>
      <c r="X1148" s="2"/>
      <c r="Y1148" s="2">
        <f t="shared" si="245"/>
        <v>1006853603390.272</v>
      </c>
      <c r="Z1148" s="2"/>
      <c r="AA1148">
        <f>ROW()</f>
        <v>1148</v>
      </c>
      <c r="AB1148">
        <f t="shared" si="247"/>
        <v>1.3237977805178793</v>
      </c>
      <c r="AC1148">
        <f t="shared" si="251"/>
        <v>2753843503.4672322</v>
      </c>
      <c r="AF1148">
        <f t="shared" si="258"/>
        <v>4.6515989458746807</v>
      </c>
      <c r="AI1148">
        <f t="shared" si="252"/>
        <v>4.6090374051992589</v>
      </c>
      <c r="AK1148">
        <f t="shared" si="253"/>
        <v>152470819888.05658</v>
      </c>
      <c r="AM1148">
        <f t="shared" si="254"/>
        <v>17.392602081187153</v>
      </c>
      <c r="AS1148">
        <f t="shared" si="246"/>
        <v>0.15704195563588019</v>
      </c>
    </row>
    <row r="1149" spans="1:45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f>IFERROR(VLOOKUP(A1149,SHORTVOL!$A$2:$E$10000,5,0),"")</f>
        <v>51.87</v>
      </c>
      <c r="G1149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 s="2">
        <f t="shared" si="255"/>
        <v>260736.03534823735</v>
      </c>
      <c r="M1149">
        <f t="shared" si="248"/>
        <v>247778049.92711693</v>
      </c>
      <c r="O1149">
        <f t="shared" si="249"/>
        <v>9.8240422785277968</v>
      </c>
      <c r="Q1149" s="2">
        <f t="shared" si="256"/>
        <v>276.09065026648233</v>
      </c>
      <c r="S1149">
        <f t="shared" si="250"/>
        <v>337.96435395440028</v>
      </c>
      <c r="U1149">
        <f t="shared" si="257"/>
        <v>219634.07561142789</v>
      </c>
      <c r="W1149" s="2">
        <f t="shared" si="244"/>
        <v>1.5096717114480689</v>
      </c>
      <c r="X1149" s="2"/>
      <c r="Y1149" s="2">
        <f t="shared" si="245"/>
        <v>1094417902179.434</v>
      </c>
      <c r="Z1149" s="2"/>
      <c r="AA1149">
        <f>ROW()</f>
        <v>1149</v>
      </c>
      <c r="AB1149">
        <f t="shared" si="247"/>
        <v>1.362624348649929</v>
      </c>
      <c r="AC1149">
        <f t="shared" si="251"/>
        <v>3068642306.536993</v>
      </c>
      <c r="AF1149">
        <f t="shared" si="258"/>
        <v>4.3854393351095009</v>
      </c>
      <c r="AI1149">
        <f t="shared" si="252"/>
        <v>4.3454103491526128</v>
      </c>
      <c r="AK1149">
        <f t="shared" si="253"/>
        <v>169900361443.44141</v>
      </c>
      <c r="AM1149">
        <f t="shared" si="254"/>
        <v>17.317993364225337</v>
      </c>
      <c r="AS1149">
        <f t="shared" si="246"/>
        <v>8.6968252876402197E-2</v>
      </c>
    </row>
    <row r="1150" spans="1:45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f>IFERROR(VLOOKUP(A1150,SHORTVOL!$A$2:$E$10000,5,0),"")</f>
        <v>45.06</v>
      </c>
      <c r="G1150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 s="2">
        <f t="shared" si="255"/>
        <v>286718.38633267453</v>
      </c>
      <c r="M1150">
        <f t="shared" si="248"/>
        <v>284817146.75777394</v>
      </c>
      <c r="O1150">
        <f t="shared" si="249"/>
        <v>9.3342476429059573</v>
      </c>
      <c r="Q1150" s="2">
        <f t="shared" si="256"/>
        <v>290.00530039426565</v>
      </c>
      <c r="S1150">
        <f t="shared" si="250"/>
        <v>354.99775638519759</v>
      </c>
      <c r="U1150">
        <f t="shared" si="257"/>
        <v>241516.73855276892</v>
      </c>
      <c r="W1150" s="2">
        <f t="shared" ref="W1150:W1213" si="259">W1149*(1-W$1+IF(AND(WEEKDAY($A1150)&lt;&gt;1,WEEKDAY($A1150)&lt;&gt;7),-W$5,0))^($A1150-$A1149)*(1+(F1150/F1149-1))</f>
        <v>1.3113289375933781</v>
      </c>
      <c r="X1150" s="2"/>
      <c r="Y1150" s="2">
        <f t="shared" ref="Y1150:Y1213" si="260">Y1149*(1-Y$1+IF(AND(WEEKDAY($A1150)&lt;&gt;1,WEEKDAY($A1150)&lt;&gt;7),-Y$5,0))^($A1150-$A1149)*(1+2*(G1150/G1149-1))</f>
        <v>1381942823667.7957</v>
      </c>
      <c r="Z1150" s="2"/>
      <c r="AA1150">
        <f>ROW()</f>
        <v>1150</v>
      </c>
      <c r="AB1150">
        <f t="shared" si="247"/>
        <v>1.3313892938971048</v>
      </c>
      <c r="AC1150">
        <f t="shared" si="251"/>
        <v>3680184629.2288733</v>
      </c>
      <c r="AF1150">
        <f t="shared" si="258"/>
        <v>3.9481850051682073</v>
      </c>
      <c r="AI1150">
        <f t="shared" si="252"/>
        <v>3.9122346824578962</v>
      </c>
      <c r="AK1150">
        <f t="shared" si="253"/>
        <v>203759655123.68726</v>
      </c>
      <c r="AM1150">
        <f t="shared" si="254"/>
        <v>16.444565663850451</v>
      </c>
      <c r="AS1150">
        <f t="shared" ref="AS1150:AS1213" si="261">Y1150/Y1149-1</f>
        <v>0.26271949765787084</v>
      </c>
    </row>
    <row r="1151" spans="1:45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f>IFERROR(VLOOKUP(A1151,SHORTVOL!$A$2:$E$10000,5,0),"")</f>
        <v>43.97</v>
      </c>
      <c r="G1151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 s="2">
        <f t="shared" si="255"/>
        <v>299166.7579001569</v>
      </c>
      <c r="M1151">
        <f t="shared" si="248"/>
        <v>303368384.24360943</v>
      </c>
      <c r="O1151">
        <f t="shared" si="249"/>
        <v>9.1313196959826364</v>
      </c>
      <c r="Q1151" s="2">
        <f t="shared" si="256"/>
        <v>292.81238823297366</v>
      </c>
      <c r="S1151">
        <f t="shared" si="250"/>
        <v>358.43432737708218</v>
      </c>
      <c r="U1151">
        <f t="shared" si="257"/>
        <v>251998.41037406842</v>
      </c>
      <c r="W1151" s="2">
        <f t="shared" si="259"/>
        <v>1.2794729589921288</v>
      </c>
      <c r="X1151" s="2"/>
      <c r="Y1151" s="2">
        <f t="shared" si="260"/>
        <v>1448390899549.8064</v>
      </c>
      <c r="Z1151" s="2"/>
      <c r="AA1151">
        <f>ROW()</f>
        <v>1151</v>
      </c>
      <c r="AB1151">
        <f t="shared" si="247"/>
        <v>1.3739933215478297</v>
      </c>
      <c r="AC1151">
        <f t="shared" si="251"/>
        <v>3999706085.6274571</v>
      </c>
      <c r="AF1151">
        <f t="shared" si="258"/>
        <v>3.776541891314567</v>
      </c>
      <c r="AI1151">
        <f t="shared" si="252"/>
        <v>3.7422382024929961</v>
      </c>
      <c r="AK1151">
        <f t="shared" si="253"/>
        <v>221450784852.27466</v>
      </c>
      <c r="AM1151">
        <f t="shared" si="254"/>
        <v>16.284802911016641</v>
      </c>
      <c r="AS1151">
        <f t="shared" si="261"/>
        <v>4.8083086176931467E-2</v>
      </c>
    </row>
    <row r="1152" spans="1:45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f>IFERROR(VLOOKUP(A1152,SHORTVOL!$A$2:$E$10000,5,0),"")</f>
        <v>46.18</v>
      </c>
      <c r="G1152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 s="2">
        <f t="shared" si="255"/>
        <v>276357.40522799199</v>
      </c>
      <c r="M1152">
        <f t="shared" si="248"/>
        <v>268679421.78569806</v>
      </c>
      <c r="O1152">
        <f t="shared" si="249"/>
        <v>9.4785453079372051</v>
      </c>
      <c r="Q1152" s="2">
        <f t="shared" si="256"/>
        <v>279.41584542538021</v>
      </c>
      <c r="S1152">
        <f t="shared" si="250"/>
        <v>342.03662110722132</v>
      </c>
      <c r="U1152">
        <f t="shared" si="257"/>
        <v>232772.59345369035</v>
      </c>
      <c r="W1152" s="2">
        <f t="shared" si="259"/>
        <v>1.3433560637310356</v>
      </c>
      <c r="X1152" s="2"/>
      <c r="Y1152" s="2">
        <f t="shared" si="260"/>
        <v>1302004733151.8613</v>
      </c>
      <c r="Z1152" s="2"/>
      <c r="AA1152">
        <f>ROW()</f>
        <v>1152</v>
      </c>
      <c r="AB1152">
        <f t="shared" si="247"/>
        <v>1.2975460122699387</v>
      </c>
      <c r="AC1152">
        <f t="shared" si="251"/>
        <v>3389698707.972085</v>
      </c>
      <c r="AF1152">
        <f t="shared" si="258"/>
        <v>4.0637981896702495</v>
      </c>
      <c r="AI1152">
        <f t="shared" si="252"/>
        <v>4.0271555638136203</v>
      </c>
      <c r="AK1152">
        <f t="shared" si="253"/>
        <v>187677369867.39749</v>
      </c>
      <c r="AM1152">
        <f t="shared" si="254"/>
        <v>17.028105010060539</v>
      </c>
      <c r="AS1152">
        <f t="shared" si="261"/>
        <v>-0.10106813460609654</v>
      </c>
    </row>
    <row r="1153" spans="1:45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f>IFERROR(VLOOKUP(A1153,SHORTVOL!$A$2:$E$10000,5,0),"")</f>
        <v>45.68</v>
      </c>
      <c r="G1153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 s="2">
        <f t="shared" si="255"/>
        <v>283615.19342695997</v>
      </c>
      <c r="M1153">
        <f t="shared" si="248"/>
        <v>279265899.99069589</v>
      </c>
      <c r="O1153">
        <f t="shared" si="249"/>
        <v>9.353779475862245</v>
      </c>
      <c r="Q1153" s="2">
        <f t="shared" si="256"/>
        <v>285.81904484093741</v>
      </c>
      <c r="S1153">
        <f t="shared" si="250"/>
        <v>349.87524538614684</v>
      </c>
      <c r="U1153">
        <f t="shared" si="257"/>
        <v>238881.72210445715</v>
      </c>
      <c r="W1153" s="2">
        <f t="shared" si="259"/>
        <v>1.3286711194645218</v>
      </c>
      <c r="X1153" s="2"/>
      <c r="Y1153" s="2">
        <f t="shared" si="260"/>
        <v>1330421090051.2344</v>
      </c>
      <c r="Z1153" s="2"/>
      <c r="AA1153">
        <f>ROW()</f>
        <v>1153</v>
      </c>
      <c r="AB1153">
        <f t="shared" si="247"/>
        <v>1.2823912537799489</v>
      </c>
      <c r="AC1153">
        <f t="shared" si="251"/>
        <v>3567704257.9015374</v>
      </c>
      <c r="AF1153">
        <f t="shared" si="258"/>
        <v>3.9568393226972716</v>
      </c>
      <c r="AI1153">
        <f t="shared" si="252"/>
        <v>3.921248865495659</v>
      </c>
      <c r="AK1153">
        <f t="shared" si="253"/>
        <v>197533471329.80457</v>
      </c>
      <c r="AM1153">
        <f t="shared" si="254"/>
        <v>16.637291505068628</v>
      </c>
      <c r="AS1153">
        <f t="shared" si="261"/>
        <v>2.1825079568323469E-2</v>
      </c>
    </row>
    <row r="1154" spans="1:45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f>IFERROR(VLOOKUP(A1154,SHORTVOL!$A$2:$E$10000,5,0),"")</f>
        <v>39.93</v>
      </c>
      <c r="G1154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 s="2">
        <f t="shared" si="255"/>
        <v>323397.30639806454</v>
      </c>
      <c r="M1154">
        <f t="shared" si="248"/>
        <v>338026556.0302195</v>
      </c>
      <c r="O1154">
        <f t="shared" si="249"/>
        <v>8.6974704445179434</v>
      </c>
      <c r="Q1154" s="2">
        <f t="shared" si="256"/>
        <v>309.80181990595963</v>
      </c>
      <c r="S1154">
        <f t="shared" si="250"/>
        <v>379.23332439106997</v>
      </c>
      <c r="U1154">
        <f t="shared" si="257"/>
        <v>272384.65137791494</v>
      </c>
      <c r="W1154" s="2">
        <f t="shared" si="259"/>
        <v>1.1613012633642248</v>
      </c>
      <c r="X1154" s="2"/>
      <c r="Y1154" s="2">
        <f t="shared" si="260"/>
        <v>1664611887539.8203</v>
      </c>
      <c r="Z1154" s="2"/>
      <c r="AA1154">
        <f>ROW()</f>
        <v>1154</v>
      </c>
      <c r="AB1154">
        <f t="shared" si="247"/>
        <v>1.4004044489383214</v>
      </c>
      <c r="AC1154">
        <f t="shared" si="251"/>
        <v>4568518467.0225945</v>
      </c>
      <c r="AF1154">
        <f t="shared" si="258"/>
        <v>3.4016082215328955</v>
      </c>
      <c r="AI1154">
        <f t="shared" si="252"/>
        <v>3.3710910619195769</v>
      </c>
      <c r="AK1154">
        <f t="shared" si="253"/>
        <v>252946265753.52344</v>
      </c>
      <c r="AM1154">
        <f t="shared" si="254"/>
        <v>15.240713656291158</v>
      </c>
      <c r="AS1154">
        <f t="shared" si="261"/>
        <v>0.25119174672412647</v>
      </c>
    </row>
    <row r="1155" spans="1:45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f>IFERROR(VLOOKUP(A1155,SHORTVOL!$A$2:$E$10000,5,0),"")</f>
        <v>38.200000000000003</v>
      </c>
      <c r="G1155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 s="2">
        <f t="shared" si="255"/>
        <v>330403.3400362049</v>
      </c>
      <c r="M1155">
        <f t="shared" si="248"/>
        <v>349013228.68926561</v>
      </c>
      <c r="O1155">
        <f t="shared" si="249"/>
        <v>8.6029882812293827</v>
      </c>
      <c r="Q1155" s="2">
        <f t="shared" si="256"/>
        <v>320.77491433860854</v>
      </c>
      <c r="S1155">
        <f t="shared" si="250"/>
        <v>392.66609376127542</v>
      </c>
      <c r="U1155">
        <f t="shared" si="257"/>
        <v>278280.54606311099</v>
      </c>
      <c r="W1155" s="2">
        <f t="shared" si="259"/>
        <v>1.1108697473537155</v>
      </c>
      <c r="X1155" s="2"/>
      <c r="Y1155" s="2">
        <f t="shared" si="260"/>
        <v>1808937037533.1194</v>
      </c>
      <c r="Z1155" s="2"/>
      <c r="AA1155">
        <f>ROW()</f>
        <v>1155</v>
      </c>
      <c r="AB1155">
        <f t="shared" si="247"/>
        <v>1.3871563397620024</v>
      </c>
      <c r="AC1155">
        <f t="shared" si="251"/>
        <v>4766401872.3639469</v>
      </c>
      <c r="AF1155">
        <f t="shared" si="258"/>
        <v>3.3277238292039586</v>
      </c>
      <c r="AI1155">
        <f t="shared" si="252"/>
        <v>3.2979469754570676</v>
      </c>
      <c r="AK1155">
        <f t="shared" si="253"/>
        <v>263903155058.47348</v>
      </c>
      <c r="AM1155">
        <f t="shared" si="254"/>
        <v>14.700379517257426</v>
      </c>
      <c r="AS1155">
        <f t="shared" si="261"/>
        <v>8.670198204976276E-2</v>
      </c>
    </row>
    <row r="1156" spans="1:45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f>IFERROR(VLOOKUP(A1156,SHORTVOL!$A$2:$E$10000,5,0),"")</f>
        <v>35.909999999999997</v>
      </c>
      <c r="G1156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 s="2">
        <f t="shared" si="255"/>
        <v>357183.24863212468</v>
      </c>
      <c r="M1156">
        <f t="shared" si="248"/>
        <v>391448400.30378836</v>
      </c>
      <c r="O1156">
        <f t="shared" si="249"/>
        <v>8.254074553170943</v>
      </c>
      <c r="Q1156" s="2">
        <f t="shared" si="256"/>
        <v>325.545063165741</v>
      </c>
      <c r="S1156">
        <f t="shared" si="250"/>
        <v>398.50575177230331</v>
      </c>
      <c r="U1156">
        <f t="shared" si="257"/>
        <v>300830.59219240793</v>
      </c>
      <c r="W1156" s="2">
        <f t="shared" si="259"/>
        <v>1.0441655736011686</v>
      </c>
      <c r="X1156" s="2"/>
      <c r="Y1156" s="2">
        <f t="shared" si="260"/>
        <v>2025683852746.196</v>
      </c>
      <c r="Z1156" s="2"/>
      <c r="AA1156">
        <f>ROW()</f>
        <v>1156</v>
      </c>
      <c r="AB1156">
        <f t="shared" si="247"/>
        <v>1.3755133972227653</v>
      </c>
      <c r="AC1156">
        <f t="shared" si="251"/>
        <v>5538988106.6725893</v>
      </c>
      <c r="AF1156">
        <f t="shared" si="258"/>
        <v>3.0578208113076473</v>
      </c>
      <c r="AI1156">
        <f t="shared" si="252"/>
        <v>3.0305302597953419</v>
      </c>
      <c r="AK1156">
        <f t="shared" si="253"/>
        <v>306679959304.09735</v>
      </c>
      <c r="AM1156">
        <f t="shared" si="254"/>
        <v>14.481280609220319</v>
      </c>
      <c r="AS1156">
        <f t="shared" si="261"/>
        <v>0.11981998859875098</v>
      </c>
    </row>
    <row r="1157" spans="1:45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f>IFERROR(VLOOKUP(A1157,SHORTVOL!$A$2:$E$10000,5,0),"")</f>
        <v>37.67</v>
      </c>
      <c r="G1157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 s="2">
        <f t="shared" si="255"/>
        <v>337177.57829892641</v>
      </c>
      <c r="M1157">
        <f t="shared" si="248"/>
        <v>358566855.63089693</v>
      </c>
      <c r="O1157">
        <f t="shared" si="249"/>
        <v>8.4844527697818251</v>
      </c>
      <c r="Q1157" s="2">
        <f t="shared" si="256"/>
        <v>316.50603354497258</v>
      </c>
      <c r="S1157">
        <f t="shared" si="250"/>
        <v>387.44218172003428</v>
      </c>
      <c r="U1157">
        <f t="shared" si="257"/>
        <v>283964.91785800847</v>
      </c>
      <c r="W1157" s="2">
        <f t="shared" si="259"/>
        <v>1.0949950368582975</v>
      </c>
      <c r="X1157" s="2"/>
      <c r="Y1157" s="2">
        <f t="shared" si="260"/>
        <v>1826310788468.5032</v>
      </c>
      <c r="Z1157" s="2"/>
      <c r="AA1157">
        <f>ROW()</f>
        <v>1157</v>
      </c>
      <c r="AB1157">
        <f t="shared" si="247"/>
        <v>1.214351215038973</v>
      </c>
      <c r="AC1157">
        <f t="shared" si="251"/>
        <v>4918321077.1052999</v>
      </c>
      <c r="AF1157">
        <f t="shared" si="258"/>
        <v>3.2285532737440237</v>
      </c>
      <c r="AI1157">
        <f t="shared" si="252"/>
        <v>3.1999644336681237</v>
      </c>
      <c r="AK1157">
        <f t="shared" si="253"/>
        <v>272334185769.40833</v>
      </c>
      <c r="AM1157">
        <f t="shared" si="254"/>
        <v>14.882840544261628</v>
      </c>
      <c r="AS1157">
        <f t="shared" si="261"/>
        <v>-9.84225964023977E-2</v>
      </c>
    </row>
    <row r="1158" spans="1:45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f>IFERROR(VLOOKUP(A1158,SHORTVOL!$A$2:$E$10000,5,0),"")</f>
        <v>37.39</v>
      </c>
      <c r="G1158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 s="2">
        <f t="shared" si="255"/>
        <v>328403.16177291115</v>
      </c>
      <c r="M1158">
        <f t="shared" si="248"/>
        <v>344561058.97845197</v>
      </c>
      <c r="O1158">
        <f t="shared" si="249"/>
        <v>8.5946719642984011</v>
      </c>
      <c r="Q1158" s="2">
        <f t="shared" si="256"/>
        <v>321.29764992004363</v>
      </c>
      <c r="S1158">
        <f t="shared" si="250"/>
        <v>393.30813854229262</v>
      </c>
      <c r="U1158">
        <f t="shared" si="257"/>
        <v>276564.16708682629</v>
      </c>
      <c r="W1158" s="2">
        <f t="shared" si="259"/>
        <v>1.086741330042627</v>
      </c>
      <c r="X1158" s="2"/>
      <c r="Y1158" s="2">
        <f t="shared" si="260"/>
        <v>1853230687960.3662</v>
      </c>
      <c r="Z1158" s="2"/>
      <c r="AA1158">
        <f>ROW()</f>
        <v>1158</v>
      </c>
      <c r="AB1158">
        <f t="shared" si="247"/>
        <v>1.212833980360813</v>
      </c>
      <c r="AC1158">
        <f t="shared" si="251"/>
        <v>4662075026.0624304</v>
      </c>
      <c r="AF1158">
        <f t="shared" si="258"/>
        <v>3.3124517341664177</v>
      </c>
      <c r="AI1158">
        <f t="shared" si="252"/>
        <v>3.2832656416453929</v>
      </c>
      <c r="AK1158">
        <f t="shared" si="253"/>
        <v>258151497857.51843</v>
      </c>
      <c r="AM1158">
        <f t="shared" si="254"/>
        <v>14.657644876235882</v>
      </c>
      <c r="AS1158">
        <f t="shared" si="261"/>
        <v>1.4740042966310929E-2</v>
      </c>
    </row>
    <row r="1159" spans="1:45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f>IFERROR(VLOOKUP(A1159,SHORTVOL!$A$2:$E$10000,5,0),"")</f>
        <v>34.9</v>
      </c>
      <c r="G1159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 s="2">
        <f t="shared" si="255"/>
        <v>362370.73675264203</v>
      </c>
      <c r="M1159">
        <f t="shared" si="248"/>
        <v>398011413.95631695</v>
      </c>
      <c r="O1159">
        <f t="shared" si="249"/>
        <v>8.1500092724915572</v>
      </c>
      <c r="Q1159" s="2">
        <f t="shared" si="256"/>
        <v>342.54599677343947</v>
      </c>
      <c r="S1159">
        <f t="shared" si="250"/>
        <v>419.319207713705</v>
      </c>
      <c r="U1159">
        <f t="shared" si="257"/>
        <v>305158.94644962373</v>
      </c>
      <c r="W1159" s="2">
        <f t="shared" si="259"/>
        <v>1.0142624196462968</v>
      </c>
      <c r="X1159" s="2"/>
      <c r="Y1159" s="2">
        <f t="shared" si="260"/>
        <v>2099649326930.6338</v>
      </c>
      <c r="Z1159" s="2"/>
      <c r="AA1159">
        <f>ROW()</f>
        <v>1159</v>
      </c>
      <c r="AB1159">
        <f t="shared" ref="AB1159:AB1222" si="262">B1159/C1159</f>
        <v>1.3977523580172588</v>
      </c>
      <c r="AC1159">
        <f t="shared" si="251"/>
        <v>5626232580.5366125</v>
      </c>
      <c r="AF1159">
        <f t="shared" si="258"/>
        <v>2.9697241789693143</v>
      </c>
      <c r="AI1159">
        <f t="shared" si="252"/>
        <v>2.9436884696888606</v>
      </c>
      <c r="AK1159">
        <f t="shared" si="253"/>
        <v>311546716897.74792</v>
      </c>
      <c r="AM1159">
        <f t="shared" si="254"/>
        <v>13.688390476301421</v>
      </c>
      <c r="AS1159">
        <f t="shared" si="261"/>
        <v>0.13296706155965499</v>
      </c>
    </row>
    <row r="1160" spans="1:45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f>IFERROR(VLOOKUP(A1160,SHORTVOL!$A$2:$E$10000,5,0),"")</f>
        <v>33.19</v>
      </c>
      <c r="G1160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 s="2">
        <f t="shared" si="255"/>
        <v>374682.9561760673</v>
      </c>
      <c r="M1160">
        <f t="shared" ref="M1160:M1223" si="263">M1159*(1-(M$1+M$5))^($A1160-$A1159)*(1+1.5*(E1160/E1159-1))</f>
        <v>418286452.75742364</v>
      </c>
      <c r="O1160">
        <f t="shared" ref="O1160:O1223" si="264">O1159*(1-IF($A1160&lt;=O1155,O$1,O$1+IF(AND(WEEKDAY($A1160)&lt;&gt;1,WEEKDAY($A1160)&lt;&gt;7),P$1,0)))^($A1160-$A1159)*(1-0.5*(E1160/E1159-1))</f>
        <v>8.0113839138192358</v>
      </c>
      <c r="Q1160" s="2">
        <f t="shared" si="256"/>
        <v>347.1749865297167</v>
      </c>
      <c r="S1160">
        <f t="shared" ref="S1160:S1223" si="265">S1159*$H1160/$H1159*(1-(S$1+S$5+IF(AND(WEEKDAY($A1160)&lt;&gt;1,WEEKDAY($A1160)&lt;&gt;7),IF($A1160&lt;T$2,T$1,T$3),0)))^($A1160-$A1159)</f>
        <v>424.98613675647294</v>
      </c>
      <c r="U1160">
        <f t="shared" si="257"/>
        <v>315515.29017013515</v>
      </c>
      <c r="W1160" s="2">
        <f t="shared" si="259"/>
        <v>0.96446472533723404</v>
      </c>
      <c r="X1160" s="2"/>
      <c r="Y1160" s="2">
        <f t="shared" si="260"/>
        <v>2305266233654.5645</v>
      </c>
      <c r="Z1160" s="2"/>
      <c r="AA1160">
        <f>ROW()</f>
        <v>1160</v>
      </c>
      <c r="AB1160">
        <f t="shared" si="262"/>
        <v>1.362540192926045</v>
      </c>
      <c r="AC1160">
        <f t="shared" ref="AC1160:AC1223" si="266">AC1159*(1-(AC$1+AC$5))^($A1160-$A1159)*(1+2*(E1160/E1159-1))</f>
        <v>6008245778.3445053</v>
      </c>
      <c r="AF1160">
        <f t="shared" si="258"/>
        <v>2.8687170981389056</v>
      </c>
      <c r="AI1160">
        <f t="shared" ref="AI1160:AI1223" si="267">AI1159*(1-AI$1+J1159)^($A1160-$A1159)*(2-E1160/E1159)</f>
        <v>2.8436930885648826</v>
      </c>
      <c r="AK1160">
        <f t="shared" ref="AK1160:AK1223" si="268">AK1159*(1-AK$1+J1160)^($A1160-$A1159)*(1+2*(E1160/E1159-1))</f>
        <v>332708038805.81348</v>
      </c>
      <c r="AM1160">
        <f t="shared" ref="AM1160:AM1223" si="269">AM1159*(1-AM$1+J1160)^($A1160-$A1159)*(2-I1160/I1159)</f>
        <v>13.503520651348827</v>
      </c>
      <c r="AS1160">
        <f t="shared" si="261"/>
        <v>9.7929165640488813E-2</v>
      </c>
    </row>
    <row r="1161" spans="1:45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f>IFERROR(VLOOKUP(A1161,SHORTVOL!$A$2:$E$10000,5,0),"")</f>
        <v>30.35</v>
      </c>
      <c r="G1161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 s="2">
        <f t="shared" ref="K1161:K1224" si="270">K1160*$D1161/$D1160*(1-K$1)^($A1161-$A1160)</f>
        <v>417188.38850770966</v>
      </c>
      <c r="M1161">
        <f t="shared" si="263"/>
        <v>489454955.5040918</v>
      </c>
      <c r="O1161">
        <f t="shared" si="264"/>
        <v>7.5567970215013185</v>
      </c>
      <c r="Q1161" s="2">
        <f t="shared" ref="Q1161:Q1224" si="271">Q1160*$H1161/$H1160*(1-Q$1)^($A1161-$A1160)</f>
        <v>373.82672726360738</v>
      </c>
      <c r="S1161">
        <f t="shared" si="265"/>
        <v>457.61174309751698</v>
      </c>
      <c r="U1161">
        <f t="shared" ref="U1161:U1224" si="272">U1160*$E1161/$E1160*(1-(U$1+U$5+IF(AND(WEEKDAY(A1161)&lt;&gt;1,WEEKDAY(A1161)&lt;&gt;7),IF(A1161&lt;V$2,V$1,V$3),0)))^($A1161-$A1160)</f>
        <v>351296.01835421461</v>
      </c>
      <c r="W1161" s="2">
        <f t="shared" si="259"/>
        <v>0.88184443723225814</v>
      </c>
      <c r="X1161" s="2"/>
      <c r="Y1161" s="2">
        <f t="shared" si="260"/>
        <v>2698814773780.23</v>
      </c>
      <c r="Z1161" s="2"/>
      <c r="AA1161">
        <f>ROW()</f>
        <v>1161</v>
      </c>
      <c r="AB1161">
        <f t="shared" si="262"/>
        <v>1.4309222423146473</v>
      </c>
      <c r="AC1161">
        <f t="shared" si="266"/>
        <v>7371101701.9404068</v>
      </c>
      <c r="AF1161">
        <f t="shared" ref="AF1161:AF1224" si="273">AF1160*(1-IF($A1161&lt;=AG$3,AF$1,AF$1+IF(AND(WEEKDAY($A1161)&lt;&gt;1,WEEKDAY($A1161)&lt;&gt;7),AG$1,0)))^($A1161-$A1160)*(2-$E1161/$E1160)</f>
        <v>2.5431824702763985</v>
      </c>
      <c r="AI1161">
        <f t="shared" si="267"/>
        <v>2.5211099747893617</v>
      </c>
      <c r="AK1161">
        <f t="shared" si="268"/>
        <v>408186008652.90985</v>
      </c>
      <c r="AM1161">
        <f t="shared" si="269"/>
        <v>12.466976857796084</v>
      </c>
      <c r="AS1161">
        <f t="shared" si="261"/>
        <v>0.17071717547424825</v>
      </c>
    </row>
    <row r="1162" spans="1:45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f>IFERROR(VLOOKUP(A1162,SHORTVOL!$A$2:$E$10000,5,0),"")</f>
        <v>29.6</v>
      </c>
      <c r="G1162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 s="2">
        <f t="shared" si="270"/>
        <v>441524.85690365243</v>
      </c>
      <c r="M1162">
        <f t="shared" si="263"/>
        <v>532248001.8198936</v>
      </c>
      <c r="O1162">
        <f t="shared" si="264"/>
        <v>7.3359151357657097</v>
      </c>
      <c r="Q1162" s="2">
        <f t="shared" si="271"/>
        <v>383.3094119202467</v>
      </c>
      <c r="S1162">
        <f t="shared" si="265"/>
        <v>469.22130505048688</v>
      </c>
      <c r="U1162">
        <f t="shared" si="272"/>
        <v>371747.1342884957</v>
      </c>
      <c r="W1162" s="2">
        <f t="shared" si="259"/>
        <v>0.85978043989879072</v>
      </c>
      <c r="X1162" s="2"/>
      <c r="Y1162" s="2">
        <f t="shared" si="260"/>
        <v>2831148847765.834</v>
      </c>
      <c r="Z1162" s="2"/>
      <c r="AA1162">
        <f>ROW()</f>
        <v>1162</v>
      </c>
      <c r="AB1162">
        <f t="shared" si="262"/>
        <v>1.2740292807129217</v>
      </c>
      <c r="AC1162">
        <f t="shared" si="266"/>
        <v>8229850980.4927397</v>
      </c>
      <c r="AF1162">
        <f t="shared" si="273"/>
        <v>2.3945611905704318</v>
      </c>
      <c r="AI1162">
        <f t="shared" si="267"/>
        <v>2.3740945716259003</v>
      </c>
      <c r="AK1162">
        <f t="shared" si="268"/>
        <v>455759049193.22083</v>
      </c>
      <c r="AM1162">
        <f t="shared" si="269"/>
        <v>12.150662612127514</v>
      </c>
      <c r="AS1162">
        <f t="shared" si="261"/>
        <v>4.9034144644259481E-2</v>
      </c>
    </row>
    <row r="1163" spans="1:45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f>IFERROR(VLOOKUP(A1163,SHORTVOL!$A$2:$E$10000,5,0),"")</f>
        <v>30.67</v>
      </c>
      <c r="G1163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 s="2">
        <f t="shared" si="270"/>
        <v>403219.05138516548</v>
      </c>
      <c r="M1163">
        <f t="shared" si="263"/>
        <v>462976195.4064523</v>
      </c>
      <c r="O1163">
        <f t="shared" si="264"/>
        <v>7.6539507280785566</v>
      </c>
      <c r="Q1163" s="2">
        <f t="shared" si="271"/>
        <v>354.8528029872258</v>
      </c>
      <c r="S1163">
        <f t="shared" si="265"/>
        <v>434.38713638542845</v>
      </c>
      <c r="U1163">
        <f t="shared" si="272"/>
        <v>339484.3017224425</v>
      </c>
      <c r="W1163" s="2">
        <f t="shared" si="259"/>
        <v>0.8907663734750535</v>
      </c>
      <c r="X1163" s="2"/>
      <c r="Y1163" s="2">
        <f t="shared" si="260"/>
        <v>2627250622581.1777</v>
      </c>
      <c r="Z1163" s="2"/>
      <c r="AA1163">
        <f>ROW()</f>
        <v>1163</v>
      </c>
      <c r="AB1163">
        <f t="shared" si="262"/>
        <v>1.2313350496506066</v>
      </c>
      <c r="AC1163">
        <f t="shared" si="266"/>
        <v>6801565411.5744429</v>
      </c>
      <c r="AF1163">
        <f t="shared" si="273"/>
        <v>2.6021939510683376</v>
      </c>
      <c r="AI1163">
        <f t="shared" si="267"/>
        <v>2.580041985056809</v>
      </c>
      <c r="AK1163">
        <f t="shared" si="268"/>
        <v>376667440285.71265</v>
      </c>
      <c r="AM1163">
        <f t="shared" si="269"/>
        <v>13.052592532446409</v>
      </c>
      <c r="AS1163">
        <f t="shared" si="261"/>
        <v>-7.2019606226482957E-2</v>
      </c>
    </row>
    <row r="1164" spans="1:45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f>IFERROR(VLOOKUP(A1164,SHORTVOL!$A$2:$E$10000,5,0),"")</f>
        <v>30.7</v>
      </c>
      <c r="G1164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 s="2">
        <f t="shared" si="270"/>
        <v>422047.75279013102</v>
      </c>
      <c r="M1164">
        <f t="shared" si="263"/>
        <v>495400434.16581357</v>
      </c>
      <c r="O1164">
        <f t="shared" si="264"/>
        <v>7.4750501570346488</v>
      </c>
      <c r="Q1164" s="2">
        <f t="shared" si="271"/>
        <v>360.03371334957041</v>
      </c>
      <c r="S1164">
        <f t="shared" si="265"/>
        <v>440.729744340335</v>
      </c>
      <c r="U1164">
        <f t="shared" si="272"/>
        <v>355326.77777184587</v>
      </c>
      <c r="W1164" s="2">
        <f t="shared" si="259"/>
        <v>0.89154363120085967</v>
      </c>
      <c r="X1164" s="2"/>
      <c r="Y1164" s="2">
        <f t="shared" si="260"/>
        <v>2621273473004.1587</v>
      </c>
      <c r="Z1164" s="2"/>
      <c r="AA1164">
        <f>ROW()</f>
        <v>1164</v>
      </c>
      <c r="AB1164">
        <f t="shared" si="262"/>
        <v>1.2099619508820476</v>
      </c>
      <c r="AC1164">
        <f t="shared" si="266"/>
        <v>7436532173.6142006</v>
      </c>
      <c r="AF1164">
        <f t="shared" si="273"/>
        <v>2.4805652973999832</v>
      </c>
      <c r="AI1164">
        <f t="shared" si="267"/>
        <v>2.4595338769842754</v>
      </c>
      <c r="AK1164">
        <f t="shared" si="268"/>
        <v>411837164906.18964</v>
      </c>
      <c r="AM1164">
        <f t="shared" si="269"/>
        <v>12.861872117904891</v>
      </c>
      <c r="AS1164">
        <f t="shared" si="261"/>
        <v>-2.2750587727130567E-3</v>
      </c>
    </row>
    <row r="1165" spans="1:45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f>IFERROR(VLOOKUP(A1165,SHORTVOL!$A$2:$E$10000,5,0),"")</f>
        <v>29.55</v>
      </c>
      <c r="G1165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 s="2">
        <f t="shared" si="270"/>
        <v>416317.87822427147</v>
      </c>
      <c r="M1165">
        <f t="shared" si="263"/>
        <v>485306450.2754299</v>
      </c>
      <c r="O1165">
        <f t="shared" si="264"/>
        <v>7.5255999290380284</v>
      </c>
      <c r="Q1165" s="2">
        <f t="shared" si="271"/>
        <v>366.6508710747018</v>
      </c>
      <c r="S1165">
        <f t="shared" si="265"/>
        <v>448.83052828885832</v>
      </c>
      <c r="U1165">
        <f t="shared" si="272"/>
        <v>350492.30234115216</v>
      </c>
      <c r="W1165" s="2">
        <f t="shared" si="259"/>
        <v>0.85805652878711758</v>
      </c>
      <c r="X1165" s="2"/>
      <c r="Y1165" s="2">
        <f t="shared" si="260"/>
        <v>2816782113737.9253</v>
      </c>
      <c r="Z1165" s="2"/>
      <c r="AA1165">
        <f>ROW()</f>
        <v>1165</v>
      </c>
      <c r="AB1165">
        <f t="shared" si="262"/>
        <v>1.1702325581395348</v>
      </c>
      <c r="AC1165">
        <f t="shared" si="266"/>
        <v>7234351725.6501741</v>
      </c>
      <c r="AF1165">
        <f t="shared" si="273"/>
        <v>2.5141276741104224</v>
      </c>
      <c r="AI1165">
        <f t="shared" si="267"/>
        <v>2.4928979955569921</v>
      </c>
      <c r="AK1165">
        <f t="shared" si="268"/>
        <v>400645774585.28351</v>
      </c>
      <c r="AM1165">
        <f t="shared" si="269"/>
        <v>12.625331365414453</v>
      </c>
      <c r="AS1165">
        <f t="shared" si="261"/>
        <v>7.4585365757240174E-2</v>
      </c>
    </row>
    <row r="1166" spans="1:45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f>IFERROR(VLOOKUP(A1166,SHORTVOL!$A$2:$E$10000,5,0),"")</f>
        <v>29.85</v>
      </c>
      <c r="G1166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 s="2">
        <f t="shared" si="270"/>
        <v>414178.39022590558</v>
      </c>
      <c r="M1166">
        <f t="shared" si="263"/>
        <v>481560197.13383859</v>
      </c>
      <c r="O1166">
        <f t="shared" si="264"/>
        <v>7.5447439459553705</v>
      </c>
      <c r="Q1166" s="2">
        <f t="shared" si="271"/>
        <v>368.23701198241821</v>
      </c>
      <c r="S1166">
        <f t="shared" si="265"/>
        <v>450.77267447353165</v>
      </c>
      <c r="U1166">
        <f t="shared" si="272"/>
        <v>348680.77831018995</v>
      </c>
      <c r="W1166" s="2">
        <f t="shared" si="259"/>
        <v>0.86667633639325481</v>
      </c>
      <c r="X1166" s="2"/>
      <c r="Y1166" s="2">
        <f t="shared" si="260"/>
        <v>2759342757609.4561</v>
      </c>
      <c r="Z1166" s="2"/>
      <c r="AA1166">
        <f>ROW()</f>
        <v>1166</v>
      </c>
      <c r="AB1166">
        <f t="shared" si="262"/>
        <v>1.1179764793727833</v>
      </c>
      <c r="AC1166">
        <f t="shared" si="266"/>
        <v>7159742845.3370419</v>
      </c>
      <c r="AF1166">
        <f t="shared" si="273"/>
        <v>2.5269323250466091</v>
      </c>
      <c r="AI1166">
        <f t="shared" si="267"/>
        <v>2.5056812643603523</v>
      </c>
      <c r="AK1166">
        <f t="shared" si="268"/>
        <v>396519220542.74817</v>
      </c>
      <c r="AM1166">
        <f t="shared" si="269"/>
        <v>12.570569977027771</v>
      </c>
      <c r="AS1166">
        <f t="shared" si="261"/>
        <v>-2.0391835012132375E-2</v>
      </c>
    </row>
    <row r="1167" spans="1:45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f>IFERROR(VLOOKUP(A1167,SHORTVOL!$A$2:$E$10000,5,0),"")</f>
        <v>30.89</v>
      </c>
      <c r="G1167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 s="2">
        <f t="shared" si="270"/>
        <v>400672.04485648469</v>
      </c>
      <c r="M1167">
        <f t="shared" si="263"/>
        <v>457988398.7298364</v>
      </c>
      <c r="O1167">
        <f t="shared" si="264"/>
        <v>7.6671785161160795</v>
      </c>
      <c r="Q1167" s="2">
        <f t="shared" si="271"/>
        <v>364.03010029553434</v>
      </c>
      <c r="S1167">
        <f t="shared" si="265"/>
        <v>445.62430191154317</v>
      </c>
      <c r="U1167">
        <f t="shared" si="272"/>
        <v>337279.68941052502</v>
      </c>
      <c r="W1167" s="2">
        <f t="shared" si="259"/>
        <v>0.89658832005028932</v>
      </c>
      <c r="X1167" s="2"/>
      <c r="Y1167" s="2">
        <f t="shared" si="260"/>
        <v>2565581455673.4419</v>
      </c>
      <c r="Z1167" s="2"/>
      <c r="AA1167">
        <f>ROW()</f>
        <v>1167</v>
      </c>
      <c r="AB1167">
        <f t="shared" si="262"/>
        <v>1.0484374999999999</v>
      </c>
      <c r="AC1167">
        <f t="shared" si="266"/>
        <v>6692046258.4771032</v>
      </c>
      <c r="AF1167">
        <f t="shared" si="273"/>
        <v>2.6089818774698172</v>
      </c>
      <c r="AI1167">
        <f t="shared" si="267"/>
        <v>2.5873094894101039</v>
      </c>
      <c r="AK1167">
        <f t="shared" si="268"/>
        <v>370620942703.33783</v>
      </c>
      <c r="AM1167">
        <f t="shared" si="269"/>
        <v>12.713367919941055</v>
      </c>
      <c r="AS1167">
        <f t="shared" si="261"/>
        <v>-7.0220091868499313E-2</v>
      </c>
    </row>
    <row r="1168" spans="1:45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f>IFERROR(VLOOKUP(A1168,SHORTVOL!$A$2:$E$10000,5,0),"")</f>
        <v>33.96</v>
      </c>
      <c r="G1168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 s="2">
        <f t="shared" si="270"/>
        <v>365092.14207403321</v>
      </c>
      <c r="M1168">
        <f t="shared" si="263"/>
        <v>396985281.79317313</v>
      </c>
      <c r="O1168">
        <f t="shared" si="264"/>
        <v>8.0073663499236787</v>
      </c>
      <c r="Q1168" s="2">
        <f t="shared" si="271"/>
        <v>351.76784805333898</v>
      </c>
      <c r="S1168">
        <f t="shared" si="265"/>
        <v>430.61404369680019</v>
      </c>
      <c r="U1168">
        <f t="shared" si="272"/>
        <v>307322.74130543013</v>
      </c>
      <c r="W1168" s="2">
        <f t="shared" si="259"/>
        <v>0.98559170268220175</v>
      </c>
      <c r="X1168" s="2"/>
      <c r="Y1168" s="2">
        <f t="shared" si="260"/>
        <v>2056252320340.3333</v>
      </c>
      <c r="Z1168" s="2"/>
      <c r="AA1168">
        <f>ROW()</f>
        <v>1168</v>
      </c>
      <c r="AB1168">
        <f t="shared" si="262"/>
        <v>1.0317769130998702</v>
      </c>
      <c r="AC1168">
        <f t="shared" si="266"/>
        <v>5503445812.9075966</v>
      </c>
      <c r="AF1168">
        <f t="shared" si="273"/>
        <v>2.8405091458877876</v>
      </c>
      <c r="AI1168">
        <f t="shared" si="267"/>
        <v>2.81698201249863</v>
      </c>
      <c r="AK1168">
        <f t="shared" si="268"/>
        <v>304794494159.42285</v>
      </c>
      <c r="AM1168">
        <f t="shared" si="269"/>
        <v>13.141209856287428</v>
      </c>
      <c r="AS1168">
        <f t="shared" si="261"/>
        <v>-0.19852386062691363</v>
      </c>
    </row>
    <row r="1169" spans="1:45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f>IFERROR(VLOOKUP(A1169,SHORTVOL!$A$2:$E$10000,5,0),"")</f>
        <v>31.43</v>
      </c>
      <c r="G1169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 s="2">
        <f t="shared" si="270"/>
        <v>388906.48056177655</v>
      </c>
      <c r="M1169">
        <f t="shared" si="263"/>
        <v>435829813.91286123</v>
      </c>
      <c r="O1169">
        <f t="shared" si="264"/>
        <v>7.7459662510886016</v>
      </c>
      <c r="Q1169" s="2">
        <f t="shared" si="271"/>
        <v>372.49613857978107</v>
      </c>
      <c r="S1169">
        <f t="shared" si="265"/>
        <v>455.98892897777375</v>
      </c>
      <c r="U1169">
        <f t="shared" si="272"/>
        <v>327362.92090599617</v>
      </c>
      <c r="W1169" s="2">
        <f t="shared" si="259"/>
        <v>0.91206948653672282</v>
      </c>
      <c r="X1169" s="2"/>
      <c r="Y1169" s="2">
        <f t="shared" si="260"/>
        <v>2362626875579.8794</v>
      </c>
      <c r="Z1169" s="2"/>
      <c r="AA1169">
        <f>ROW()</f>
        <v>1169</v>
      </c>
      <c r="AB1169">
        <f t="shared" si="262"/>
        <v>1.097345132743363</v>
      </c>
      <c r="AC1169">
        <f t="shared" si="266"/>
        <v>6221320805.7394085</v>
      </c>
      <c r="AF1169">
        <f t="shared" si="273"/>
        <v>2.6550719425185636</v>
      </c>
      <c r="AI1169">
        <f t="shared" si="267"/>
        <v>2.6331447757838808</v>
      </c>
      <c r="AK1169">
        <f t="shared" si="268"/>
        <v>344553305083.6405</v>
      </c>
      <c r="AM1169">
        <f t="shared" si="269"/>
        <v>12.366429162017727</v>
      </c>
      <c r="AS1169">
        <f t="shared" si="261"/>
        <v>0.14899657605679328</v>
      </c>
    </row>
    <row r="1170" spans="1:45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f>IFERROR(VLOOKUP(A1170,SHORTVOL!$A$2:$E$10000,5,0),"")</f>
        <v>27.39</v>
      </c>
      <c r="G1170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 s="2">
        <f t="shared" si="270"/>
        <v>434642.81816715247</v>
      </c>
      <c r="M1170">
        <f t="shared" si="263"/>
        <v>512715049.99115801</v>
      </c>
      <c r="O1170">
        <f t="shared" si="264"/>
        <v>7.2902557836182389</v>
      </c>
      <c r="Q1170" s="2">
        <f t="shared" si="271"/>
        <v>390.10588433461999</v>
      </c>
      <c r="S1170">
        <f t="shared" si="265"/>
        <v>477.54631768795048</v>
      </c>
      <c r="U1170">
        <f t="shared" si="272"/>
        <v>365855.16953326546</v>
      </c>
      <c r="W1170" s="2">
        <f t="shared" si="259"/>
        <v>0.7947485902809297</v>
      </c>
      <c r="X1170" s="2"/>
      <c r="Y1170" s="2">
        <f t="shared" si="260"/>
        <v>2968678085932.3657</v>
      </c>
      <c r="Z1170" s="2"/>
      <c r="AA1170">
        <f>ROW()</f>
        <v>1170</v>
      </c>
      <c r="AB1170">
        <f t="shared" si="262"/>
        <v>1.1343070894193088</v>
      </c>
      <c r="AC1170">
        <f t="shared" si="266"/>
        <v>7684502509.1570063</v>
      </c>
      <c r="AF1170">
        <f t="shared" si="273"/>
        <v>2.3426866725886692</v>
      </c>
      <c r="AI1170">
        <f t="shared" si="267"/>
        <v>2.3233958787515969</v>
      </c>
      <c r="AK1170">
        <f t="shared" si="268"/>
        <v>425589574987.08899</v>
      </c>
      <c r="AM1170">
        <f t="shared" si="269"/>
        <v>11.781410733446865</v>
      </c>
      <c r="AS1170">
        <f t="shared" si="261"/>
        <v>0.25651583693414892</v>
      </c>
    </row>
    <row r="1171" spans="1:45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f>IFERROR(VLOOKUP(A1171,SHORTVOL!$A$2:$E$10000,5,0),"")</f>
        <v>28.12</v>
      </c>
      <c r="G1171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 s="2">
        <f t="shared" si="270"/>
        <v>423174.40230150043</v>
      </c>
      <c r="M1171">
        <f t="shared" si="263"/>
        <v>492424591.6649586</v>
      </c>
      <c r="O1171">
        <f t="shared" si="264"/>
        <v>7.3862106423013794</v>
      </c>
      <c r="Q1171" s="2">
        <f t="shared" si="271"/>
        <v>390.3352416751124</v>
      </c>
      <c r="S1171">
        <f t="shared" si="265"/>
        <v>477.82760807655319</v>
      </c>
      <c r="U1171">
        <f t="shared" si="272"/>
        <v>356194.80397822073</v>
      </c>
      <c r="W1171" s="2">
        <f t="shared" si="259"/>
        <v>0.81584421573783017</v>
      </c>
      <c r="X1171" s="2"/>
      <c r="Y1171" s="2">
        <f t="shared" si="260"/>
        <v>2809451334489.3091</v>
      </c>
      <c r="Z1171" s="2"/>
      <c r="AA1171">
        <f>ROW()</f>
        <v>1171</v>
      </c>
      <c r="AB1171">
        <f t="shared" si="262"/>
        <v>1.066337198251283</v>
      </c>
      <c r="AC1171">
        <f t="shared" si="266"/>
        <v>7278870784.2601767</v>
      </c>
      <c r="AF1171">
        <f t="shared" si="273"/>
        <v>2.4043674525779748</v>
      </c>
      <c r="AI1171">
        <f t="shared" si="267"/>
        <v>2.3846267483025723</v>
      </c>
      <c r="AK1171">
        <f t="shared" si="268"/>
        <v>403125838222.7572</v>
      </c>
      <c r="AM1171">
        <f t="shared" si="269"/>
        <v>11.774108220244813</v>
      </c>
      <c r="AS1171">
        <f t="shared" si="261"/>
        <v>-5.3635573421578542E-2</v>
      </c>
    </row>
    <row r="1172" spans="1:45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f>IFERROR(VLOOKUP(A1172,SHORTVOL!$A$2:$E$10000,5,0),"")</f>
        <v>27.57</v>
      </c>
      <c r="G1172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 s="2">
        <f t="shared" si="270"/>
        <v>431686.06040219287</v>
      </c>
      <c r="M1172">
        <f t="shared" si="263"/>
        <v>507289289.61411804</v>
      </c>
      <c r="O1172">
        <f t="shared" si="264"/>
        <v>7.3112448708859645</v>
      </c>
      <c r="Q1172" s="2">
        <f t="shared" si="271"/>
        <v>392.01035103858936</v>
      </c>
      <c r="S1172">
        <f t="shared" si="265"/>
        <v>479.87976544118993</v>
      </c>
      <c r="U1172">
        <f t="shared" si="272"/>
        <v>363338.72530991287</v>
      </c>
      <c r="W1172" s="2">
        <f t="shared" si="259"/>
        <v>0.79963400377126714</v>
      </c>
      <c r="X1172" s="2"/>
      <c r="Y1172" s="2">
        <f t="shared" si="260"/>
        <v>2919966996534.6123</v>
      </c>
      <c r="Z1172" s="2"/>
      <c r="AA1172">
        <f>ROW()</f>
        <v>1172</v>
      </c>
      <c r="AB1172">
        <f t="shared" si="262"/>
        <v>1.1097132284921369</v>
      </c>
      <c r="AC1172">
        <f t="shared" si="266"/>
        <v>7571360190.5321608</v>
      </c>
      <c r="AF1172">
        <f t="shared" si="273"/>
        <v>2.3556040862056031</v>
      </c>
      <c r="AI1172">
        <f t="shared" si="267"/>
        <v>2.3364342209535303</v>
      </c>
      <c r="AK1172">
        <f t="shared" si="268"/>
        <v>419322719806.46735</v>
      </c>
      <c r="AM1172">
        <f t="shared" si="269"/>
        <v>11.72228165564251</v>
      </c>
      <c r="AS1172">
        <f t="shared" si="261"/>
        <v>3.9337097848463731E-2</v>
      </c>
    </row>
    <row r="1173" spans="1:45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f>IFERROR(VLOOKUP(A1173,SHORTVOL!$A$2:$E$10000,5,0),"")</f>
        <v>27.22</v>
      </c>
      <c r="G1173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 s="2">
        <f t="shared" si="270"/>
        <v>444332.22053086833</v>
      </c>
      <c r="M1173">
        <f t="shared" si="263"/>
        <v>529587221.35640085</v>
      </c>
      <c r="O1173">
        <f t="shared" si="264"/>
        <v>7.2039108984696254</v>
      </c>
      <c r="Q1173" s="2">
        <f t="shared" si="271"/>
        <v>398.51728043966631</v>
      </c>
      <c r="S1173">
        <f t="shared" si="265"/>
        <v>487.84576258913711</v>
      </c>
      <c r="U1173">
        <f t="shared" si="272"/>
        <v>373977.44216793246</v>
      </c>
      <c r="W1173" s="2">
        <f t="shared" si="259"/>
        <v>0.78939940924687224</v>
      </c>
      <c r="X1173" s="2"/>
      <c r="Y1173" s="2">
        <f t="shared" si="260"/>
        <v>2993741440470.8325</v>
      </c>
      <c r="Z1173" s="2"/>
      <c r="AA1173">
        <f>ROW()</f>
        <v>1173</v>
      </c>
      <c r="AB1173">
        <f t="shared" si="262"/>
        <v>1.1044400503325542</v>
      </c>
      <c r="AC1173">
        <f t="shared" si="266"/>
        <v>8014923948.34167</v>
      </c>
      <c r="AF1173">
        <f t="shared" si="273"/>
        <v>2.2864547203637517</v>
      </c>
      <c r="AI1173">
        <f t="shared" si="267"/>
        <v>2.2678917136394414</v>
      </c>
      <c r="AK1173">
        <f t="shared" si="268"/>
        <v>443887770265.84143</v>
      </c>
      <c r="AM1173">
        <f t="shared" si="269"/>
        <v>11.5272173104826</v>
      </c>
      <c r="AS1173">
        <f t="shared" si="261"/>
        <v>2.5265506090916379E-2</v>
      </c>
    </row>
    <row r="1174" spans="1:45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f>IFERROR(VLOOKUP(A1174,SHORTVOL!$A$2:$E$10000,5,0),"")</f>
        <v>24.82</v>
      </c>
      <c r="G1174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 s="2">
        <f t="shared" si="270"/>
        <v>478641.70720409404</v>
      </c>
      <c r="M1174">
        <f t="shared" si="263"/>
        <v>590933334.72613919</v>
      </c>
      <c r="O1174">
        <f t="shared" si="264"/>
        <v>6.9255436934785237</v>
      </c>
      <c r="Q1174" s="2">
        <f t="shared" si="271"/>
        <v>409.86176491376199</v>
      </c>
      <c r="S1174">
        <f t="shared" si="265"/>
        <v>501.73368684986463</v>
      </c>
      <c r="U1174">
        <f t="shared" si="272"/>
        <v>402848.95392625587</v>
      </c>
      <c r="W1174" s="2">
        <f t="shared" si="259"/>
        <v>0.71972177405782378</v>
      </c>
      <c r="X1174" s="2"/>
      <c r="Y1174" s="2">
        <f t="shared" si="260"/>
        <v>3519706266144.5376</v>
      </c>
      <c r="Z1174" s="2"/>
      <c r="AA1174">
        <f>ROW()</f>
        <v>1174</v>
      </c>
      <c r="AB1174">
        <f t="shared" si="262"/>
        <v>1.1245346869712352</v>
      </c>
      <c r="AC1174">
        <f t="shared" si="266"/>
        <v>9252632567.872076</v>
      </c>
      <c r="AF1174">
        <f t="shared" si="273"/>
        <v>2.1097685225791438</v>
      </c>
      <c r="AI1174">
        <f t="shared" si="267"/>
        <v>2.0926806889506997</v>
      </c>
      <c r="AK1174">
        <f t="shared" si="268"/>
        <v>512434519030.67554</v>
      </c>
      <c r="AM1174">
        <f t="shared" si="269"/>
        <v>11.198595963832274</v>
      </c>
      <c r="AS1174">
        <f t="shared" si="261"/>
        <v>0.17568812675786227</v>
      </c>
    </row>
    <row r="1175" spans="1:45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f>IFERROR(VLOOKUP(A1175,SHORTVOL!$A$2:$E$10000,5,0),"")</f>
        <v>26.59</v>
      </c>
      <c r="G1175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 s="2">
        <f t="shared" si="270"/>
        <v>446655.4164789638</v>
      </c>
      <c r="M1175">
        <f t="shared" si="263"/>
        <v>531704000.04912329</v>
      </c>
      <c r="O1175">
        <f t="shared" si="264"/>
        <v>7.1567202527982898</v>
      </c>
      <c r="Q1175" s="2">
        <f t="shared" si="271"/>
        <v>399.51732133414384</v>
      </c>
      <c r="S1175">
        <f t="shared" si="265"/>
        <v>489.07103670319452</v>
      </c>
      <c r="U1175">
        <f t="shared" si="272"/>
        <v>375922.05017915025</v>
      </c>
      <c r="W1175" s="2">
        <f t="shared" si="259"/>
        <v>0.77096629208395473</v>
      </c>
      <c r="X1175" s="2"/>
      <c r="Y1175" s="2">
        <f t="shared" si="260"/>
        <v>3018330309929.8062</v>
      </c>
      <c r="Z1175" s="2"/>
      <c r="AA1175">
        <f>ROW()</f>
        <v>1175</v>
      </c>
      <c r="AB1175">
        <f t="shared" si="262"/>
        <v>1.1059149722735675</v>
      </c>
      <c r="AC1175">
        <f t="shared" si="266"/>
        <v>8015945251.8365498</v>
      </c>
      <c r="AF1175">
        <f t="shared" si="273"/>
        <v>2.2506264972413614</v>
      </c>
      <c r="AI1175">
        <f t="shared" si="267"/>
        <v>2.2324412327299852</v>
      </c>
      <c r="AK1175">
        <f t="shared" si="268"/>
        <v>443942875459.0553</v>
      </c>
      <c r="AM1175">
        <f t="shared" si="269"/>
        <v>11.480768494158857</v>
      </c>
      <c r="AS1175">
        <f t="shared" si="261"/>
        <v>-0.142448238092304</v>
      </c>
    </row>
    <row r="1176" spans="1:45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f>IFERROR(VLOOKUP(A1176,SHORTVOL!$A$2:$E$10000,5,0),"")</f>
        <v>25.2</v>
      </c>
      <c r="G1176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 s="2">
        <f t="shared" si="270"/>
        <v>480438.58905524685</v>
      </c>
      <c r="M1176">
        <f t="shared" si="263"/>
        <v>592035219.71714246</v>
      </c>
      <c r="O1176">
        <f t="shared" si="264"/>
        <v>6.8858300740077656</v>
      </c>
      <c r="Q1176" s="2">
        <f t="shared" si="271"/>
        <v>413.49068900684654</v>
      </c>
      <c r="S1176">
        <f t="shared" si="265"/>
        <v>506.1771561935596</v>
      </c>
      <c r="U1176">
        <f t="shared" si="272"/>
        <v>404349.76248044573</v>
      </c>
      <c r="W1176" s="2">
        <f t="shared" si="259"/>
        <v>0.73058673443942101</v>
      </c>
      <c r="X1176" s="2"/>
      <c r="Y1176" s="2">
        <f t="shared" si="260"/>
        <v>3333688792527.1338</v>
      </c>
      <c r="Z1176" s="2"/>
      <c r="AA1176">
        <f>ROW()</f>
        <v>1176</v>
      </c>
      <c r="AB1176">
        <f t="shared" si="262"/>
        <v>1.1184010794400405</v>
      </c>
      <c r="AC1176">
        <f t="shared" si="266"/>
        <v>9228482658.8826771</v>
      </c>
      <c r="AF1176">
        <f t="shared" si="273"/>
        <v>2.0802646710385653</v>
      </c>
      <c r="AI1176">
        <f t="shared" si="267"/>
        <v>2.063496091042297</v>
      </c>
      <c r="AK1176">
        <f t="shared" si="268"/>
        <v>511095357397.03589</v>
      </c>
      <c r="AM1176">
        <f t="shared" si="269"/>
        <v>11.078744352683723</v>
      </c>
      <c r="AS1176">
        <f t="shared" si="261"/>
        <v>0.10448110386058485</v>
      </c>
    </row>
    <row r="1177" spans="1:45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f>IFERROR(VLOOKUP(A1177,SHORTVOL!$A$2:$E$10000,5,0),"")</f>
        <v>23.33</v>
      </c>
      <c r="G1177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 s="2">
        <f t="shared" si="270"/>
        <v>506630.79240148509</v>
      </c>
      <c r="M1177">
        <f t="shared" si="263"/>
        <v>640473226.01866782</v>
      </c>
      <c r="O1177">
        <f t="shared" si="264"/>
        <v>6.6974451011749832</v>
      </c>
      <c r="Q1177" s="2">
        <f t="shared" si="271"/>
        <v>424.0657380530705</v>
      </c>
      <c r="S1177">
        <f t="shared" si="265"/>
        <v>519.12437391725393</v>
      </c>
      <c r="U1177">
        <f t="shared" si="272"/>
        <v>426376.23024961777</v>
      </c>
      <c r="W1177" s="2">
        <f t="shared" si="259"/>
        <v>0.67615855245200762</v>
      </c>
      <c r="X1177" s="2"/>
      <c r="Y1177" s="2">
        <f t="shared" si="260"/>
        <v>3827288589535.4917</v>
      </c>
      <c r="Z1177" s="2"/>
      <c r="AA1177">
        <f>ROW()</f>
        <v>1177</v>
      </c>
      <c r="AB1177">
        <f t="shared" si="262"/>
        <v>1.1062230043193091</v>
      </c>
      <c r="AC1177">
        <f t="shared" si="266"/>
        <v>10234548668.195234</v>
      </c>
      <c r="AF1177">
        <f t="shared" si="273"/>
        <v>1.9664806366875631</v>
      </c>
      <c r="AI1177">
        <f t="shared" si="267"/>
        <v>1.950743099896997</v>
      </c>
      <c r="AK1177">
        <f t="shared" si="268"/>
        <v>566801209523.18152</v>
      </c>
      <c r="AM1177">
        <f t="shared" si="269"/>
        <v>10.793838750213032</v>
      </c>
      <c r="AS1177">
        <f t="shared" si="261"/>
        <v>0.14806414987350403</v>
      </c>
    </row>
    <row r="1178" spans="1:45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f>IFERROR(VLOOKUP(A1178,SHORTVOL!$A$2:$E$10000,5,0),"")</f>
        <v>22.44</v>
      </c>
      <c r="G1178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 s="2">
        <f t="shared" si="270"/>
        <v>515021.84920396848</v>
      </c>
      <c r="M1178">
        <f t="shared" si="263"/>
        <v>656398489.68085372</v>
      </c>
      <c r="O1178">
        <f t="shared" si="264"/>
        <v>6.6417399915131741</v>
      </c>
      <c r="Q1178" s="2">
        <f t="shared" si="271"/>
        <v>431.7888715166406</v>
      </c>
      <c r="S1178">
        <f t="shared" si="265"/>
        <v>528.57930534963134</v>
      </c>
      <c r="U1178">
        <f t="shared" si="272"/>
        <v>433434.40560844465</v>
      </c>
      <c r="W1178" s="2">
        <f t="shared" si="259"/>
        <v>0.65029564841477661</v>
      </c>
      <c r="X1178" s="2"/>
      <c r="Y1178" s="2">
        <f t="shared" si="260"/>
        <v>4117118430356.498</v>
      </c>
      <c r="Z1178" s="2"/>
      <c r="AA1178">
        <f>ROW()</f>
        <v>1178</v>
      </c>
      <c r="AB1178">
        <f t="shared" si="262"/>
        <v>1.1018081120703698</v>
      </c>
      <c r="AC1178">
        <f t="shared" si="266"/>
        <v>10573633653.593895</v>
      </c>
      <c r="AF1178">
        <f t="shared" si="273"/>
        <v>1.9337801992268435</v>
      </c>
      <c r="AI1178">
        <f t="shared" si="267"/>
        <v>1.9183307509783984</v>
      </c>
      <c r="AK1178">
        <f t="shared" si="268"/>
        <v>585575832477.86475</v>
      </c>
      <c r="AM1178">
        <f t="shared" si="269"/>
        <v>10.5966890844077</v>
      </c>
      <c r="AS1178">
        <f t="shared" si="261"/>
        <v>7.5727197999506446E-2</v>
      </c>
    </row>
    <row r="1179" spans="1:45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f>IFERROR(VLOOKUP(A1179,SHORTVOL!$A$2:$E$10000,5,0),"")</f>
        <v>20.63</v>
      </c>
      <c r="G1179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 s="2">
        <f t="shared" si="270"/>
        <v>565442.60350539826</v>
      </c>
      <c r="M1179">
        <f t="shared" si="263"/>
        <v>752805905.2641387</v>
      </c>
      <c r="O1179">
        <f t="shared" si="264"/>
        <v>6.3163864727186665</v>
      </c>
      <c r="Q1179" s="2">
        <f t="shared" si="271"/>
        <v>459.97652340920712</v>
      </c>
      <c r="S1179">
        <f t="shared" si="265"/>
        <v>563.08616019114197</v>
      </c>
      <c r="U1179">
        <f t="shared" si="272"/>
        <v>475863.85622094502</v>
      </c>
      <c r="W1179" s="2">
        <f t="shared" si="259"/>
        <v>0.5977800426355353</v>
      </c>
      <c r="X1179" s="2"/>
      <c r="Y1179" s="2">
        <f t="shared" si="260"/>
        <v>4780426965898.9619</v>
      </c>
      <c r="Z1179" s="2"/>
      <c r="AA1179">
        <f>ROW()</f>
        <v>1179</v>
      </c>
      <c r="AB1179">
        <f t="shared" si="262"/>
        <v>1.1168596781470899</v>
      </c>
      <c r="AC1179">
        <f t="shared" si="266"/>
        <v>12644008626.0354</v>
      </c>
      <c r="AF1179">
        <f t="shared" si="273"/>
        <v>1.7443376484447406</v>
      </c>
      <c r="AI1179">
        <f t="shared" si="267"/>
        <v>1.7304255089760678</v>
      </c>
      <c r="AK1179">
        <f t="shared" si="268"/>
        <v>700229625575.52954</v>
      </c>
      <c r="AM1179">
        <f t="shared" si="269"/>
        <v>9.9043694827660786</v>
      </c>
      <c r="AS1179">
        <f t="shared" si="261"/>
        <v>0.16110989925665775</v>
      </c>
    </row>
    <row r="1180" spans="1:45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f>IFERROR(VLOOKUP(A1180,SHORTVOL!$A$2:$E$10000,5,0),"")</f>
        <v>19.27</v>
      </c>
      <c r="G1180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 s="2">
        <f t="shared" si="270"/>
        <v>595312.97497105738</v>
      </c>
      <c r="M1180">
        <f t="shared" si="263"/>
        <v>812474582.56875885</v>
      </c>
      <c r="O1180">
        <f t="shared" si="264"/>
        <v>6.1493221138443843</v>
      </c>
      <c r="Q1180" s="2">
        <f t="shared" si="271"/>
        <v>482.63585093950149</v>
      </c>
      <c r="S1180">
        <f t="shared" si="265"/>
        <v>590.82551408146662</v>
      </c>
      <c r="U1180">
        <f t="shared" si="272"/>
        <v>500997.91283954948</v>
      </c>
      <c r="W1180" s="2">
        <f t="shared" si="259"/>
        <v>0.55831344548827522</v>
      </c>
      <c r="X1180" s="2"/>
      <c r="Y1180" s="2">
        <f t="shared" si="260"/>
        <v>5411520391234.3877</v>
      </c>
      <c r="Z1180" s="2"/>
      <c r="AA1180">
        <f>ROW()</f>
        <v>1180</v>
      </c>
      <c r="AB1180">
        <f t="shared" si="262"/>
        <v>1.1678220681686886</v>
      </c>
      <c r="AC1180">
        <f t="shared" si="266"/>
        <v>13979959502.808897</v>
      </c>
      <c r="AF1180">
        <f t="shared" si="273"/>
        <v>1.6520758833286171</v>
      </c>
      <c r="AI1180">
        <f t="shared" si="267"/>
        <v>1.6389221333831969</v>
      </c>
      <c r="AK1180">
        <f t="shared" si="268"/>
        <v>774209370521.32043</v>
      </c>
      <c r="AM1180">
        <f t="shared" si="269"/>
        <v>9.4159400167606684</v>
      </c>
      <c r="AS1180">
        <f t="shared" si="261"/>
        <v>0.13201612111999883</v>
      </c>
    </row>
    <row r="1181" spans="1:45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f>IFERROR(VLOOKUP(A1181,SHORTVOL!$A$2:$E$10000,5,0),"")</f>
        <v>20.21</v>
      </c>
      <c r="G1181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 s="2">
        <f t="shared" si="270"/>
        <v>564523.90085071628</v>
      </c>
      <c r="M1181">
        <f t="shared" si="263"/>
        <v>749459747.23348486</v>
      </c>
      <c r="O1181">
        <f t="shared" si="264"/>
        <v>6.3081185198769738</v>
      </c>
      <c r="Q1181" s="2">
        <f t="shared" si="271"/>
        <v>469.05686459129595</v>
      </c>
      <c r="S1181">
        <f t="shared" si="265"/>
        <v>574.20323485808183</v>
      </c>
      <c r="U1181">
        <f t="shared" si="272"/>
        <v>475082.55296484742</v>
      </c>
      <c r="W1181" s="2">
        <f t="shared" si="259"/>
        <v>0.58548648439889572</v>
      </c>
      <c r="X1181" s="2"/>
      <c r="Y1181" s="2">
        <f t="shared" si="260"/>
        <v>4882763276505.0176</v>
      </c>
      <c r="Z1181" s="2"/>
      <c r="AA1181">
        <f>ROW()</f>
        <v>1181</v>
      </c>
      <c r="AB1181">
        <f t="shared" si="262"/>
        <v>1.1292929292929295</v>
      </c>
      <c r="AC1181">
        <f t="shared" si="266"/>
        <v>12534003681.261198</v>
      </c>
      <c r="AF1181">
        <f t="shared" si="273"/>
        <v>1.7374076142054007</v>
      </c>
      <c r="AI1181">
        <f t="shared" si="267"/>
        <v>1.7235981685275328</v>
      </c>
      <c r="AK1181">
        <f t="shared" si="268"/>
        <v>694127323821.51489</v>
      </c>
      <c r="AM1181">
        <f t="shared" si="269"/>
        <v>9.6803563084139235</v>
      </c>
      <c r="AS1181">
        <f t="shared" si="261"/>
        <v>-9.7709530132392031E-2</v>
      </c>
    </row>
    <row r="1182" spans="1:45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f>IFERROR(VLOOKUP(A1182,SHORTVOL!$A$2:$E$10000,5,0),"")</f>
        <v>22.02</v>
      </c>
      <c r="G1182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 s="2">
        <f t="shared" si="270"/>
        <v>528709.34747475374</v>
      </c>
      <c r="M1182">
        <f t="shared" si="263"/>
        <v>678182300.37094116</v>
      </c>
      <c r="O1182">
        <f t="shared" si="264"/>
        <v>6.5075337221994793</v>
      </c>
      <c r="Q1182" s="2">
        <f t="shared" si="271"/>
        <v>448.02609444070703</v>
      </c>
      <c r="S1182">
        <f t="shared" si="265"/>
        <v>548.45989463181274</v>
      </c>
      <c r="U1182">
        <f t="shared" si="272"/>
        <v>444930.54719015933</v>
      </c>
      <c r="W1182" s="2">
        <f t="shared" si="259"/>
        <v>0.63772059193397512</v>
      </c>
      <c r="X1182" s="2"/>
      <c r="Y1182" s="2">
        <f t="shared" si="260"/>
        <v>4003305728606.1504</v>
      </c>
      <c r="Z1182" s="2"/>
      <c r="AA1182">
        <f>ROW()</f>
        <v>1182</v>
      </c>
      <c r="AB1182">
        <f t="shared" si="262"/>
        <v>1.0873949579831934</v>
      </c>
      <c r="AC1182">
        <f t="shared" si="266"/>
        <v>10943935304.843136</v>
      </c>
      <c r="AF1182">
        <f t="shared" si="273"/>
        <v>1.8472768797230996</v>
      </c>
      <c r="AI1182">
        <f t="shared" si="267"/>
        <v>1.832669794453563</v>
      </c>
      <c r="AK1182">
        <f t="shared" si="268"/>
        <v>606056728037.12341</v>
      </c>
      <c r="AM1182">
        <f t="shared" si="269"/>
        <v>10.112836548565701</v>
      </c>
      <c r="AS1182">
        <f t="shared" si="261"/>
        <v>-0.18011472154111163</v>
      </c>
    </row>
    <row r="1183" spans="1:45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f>IFERROR(VLOOKUP(A1183,SHORTVOL!$A$2:$E$10000,5,0),"")</f>
        <v>22.35</v>
      </c>
      <c r="G1183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 s="2">
        <f t="shared" si="270"/>
        <v>515165.35063397413</v>
      </c>
      <c r="M1183">
        <f t="shared" si="263"/>
        <v>652136375.16359079</v>
      </c>
      <c r="O1183">
        <f t="shared" si="264"/>
        <v>6.5906505242902469</v>
      </c>
      <c r="Q1183" s="2">
        <f t="shared" si="271"/>
        <v>438.50768886873408</v>
      </c>
      <c r="S1183">
        <f t="shared" si="265"/>
        <v>536.80834082832246</v>
      </c>
      <c r="U1183">
        <f t="shared" si="272"/>
        <v>433528.95936798956</v>
      </c>
      <c r="W1183" s="2">
        <f t="shared" si="259"/>
        <v>0.64720943802309761</v>
      </c>
      <c r="X1183" s="2"/>
      <c r="Y1183" s="2">
        <f t="shared" si="260"/>
        <v>3884337986146.5854</v>
      </c>
      <c r="Z1183" s="2"/>
      <c r="AA1183">
        <f>ROW()</f>
        <v>1183</v>
      </c>
      <c r="AB1183">
        <f t="shared" si="262"/>
        <v>1.0501810657009829</v>
      </c>
      <c r="AC1183">
        <f t="shared" si="266"/>
        <v>10383310306.912424</v>
      </c>
      <c r="AF1183">
        <f t="shared" si="273"/>
        <v>1.8944743363255101</v>
      </c>
      <c r="AI1183">
        <f t="shared" si="267"/>
        <v>1.8795199002018557</v>
      </c>
      <c r="AK1183">
        <f t="shared" si="268"/>
        <v>575006038333.81885</v>
      </c>
      <c r="AM1183">
        <f t="shared" si="269"/>
        <v>10.327147433537432</v>
      </c>
      <c r="AS1183">
        <f t="shared" si="261"/>
        <v>-2.9717376219723923E-2</v>
      </c>
    </row>
    <row r="1184" spans="1:45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f>IFERROR(VLOOKUP(A1184,SHORTVOL!$A$2:$E$10000,5,0),"")</f>
        <v>23.37</v>
      </c>
      <c r="G1184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 s="2">
        <f t="shared" si="270"/>
        <v>483768.27277442109</v>
      </c>
      <c r="M1184">
        <f t="shared" si="263"/>
        <v>592531760.79703069</v>
      </c>
      <c r="O1184">
        <f t="shared" si="264"/>
        <v>6.7912475822770437</v>
      </c>
      <c r="Q1184" s="2">
        <f t="shared" si="271"/>
        <v>423.9772140439818</v>
      </c>
      <c r="S1184">
        <f t="shared" si="265"/>
        <v>519.02112556300335</v>
      </c>
      <c r="U1184">
        <f t="shared" si="272"/>
        <v>407103.68959135289</v>
      </c>
      <c r="W1184" s="2">
        <f t="shared" si="259"/>
        <v>0.67667513019559433</v>
      </c>
      <c r="X1184" s="2"/>
      <c r="Y1184" s="2">
        <f t="shared" si="260"/>
        <v>3527842816539.0859</v>
      </c>
      <c r="Z1184" s="2"/>
      <c r="AA1184">
        <f>ROW()</f>
        <v>1184</v>
      </c>
      <c r="AB1184">
        <f t="shared" si="262"/>
        <v>1.0221477759166202</v>
      </c>
      <c r="AC1184">
        <f t="shared" si="266"/>
        <v>9117758052.6240959</v>
      </c>
      <c r="AF1184">
        <f t="shared" si="273"/>
        <v>2.0098050973740764</v>
      </c>
      <c r="AI1184">
        <f t="shared" si="267"/>
        <v>1.9939677042876145</v>
      </c>
      <c r="AK1184">
        <f t="shared" si="268"/>
        <v>504918691765.10724</v>
      </c>
      <c r="AM1184">
        <f t="shared" si="269"/>
        <v>10.66879921456896</v>
      </c>
      <c r="AS1184">
        <f t="shared" si="261"/>
        <v>-9.1777587552610673E-2</v>
      </c>
    </row>
    <row r="1185" spans="1:45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f>IFERROR(VLOOKUP(A1185,SHORTVOL!$A$2:$E$10000,5,0),"")</f>
        <v>23.69</v>
      </c>
      <c r="G1185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 s="2">
        <f t="shared" si="270"/>
        <v>483209.82789527753</v>
      </c>
      <c r="M1185">
        <f t="shared" si="263"/>
        <v>591530318.59625411</v>
      </c>
      <c r="O1185">
        <f t="shared" si="264"/>
        <v>6.7946765101951758</v>
      </c>
      <c r="Q1185" s="2">
        <f t="shared" si="271"/>
        <v>423.55031443791256</v>
      </c>
      <c r="S1185">
        <f t="shared" si="265"/>
        <v>518.49966338978061</v>
      </c>
      <c r="U1185">
        <f t="shared" si="272"/>
        <v>406626.79061835841</v>
      </c>
      <c r="W1185" s="2">
        <f t="shared" si="259"/>
        <v>0.68579598844385026</v>
      </c>
      <c r="X1185" s="2"/>
      <c r="Y1185" s="2">
        <f t="shared" si="260"/>
        <v>3430197492798.7217</v>
      </c>
      <c r="Z1185" s="2"/>
      <c r="AA1185">
        <f>ROW()</f>
        <v>1185</v>
      </c>
      <c r="AB1185">
        <f t="shared" si="262"/>
        <v>1.0203026947212994</v>
      </c>
      <c r="AC1185">
        <f t="shared" si="266"/>
        <v>9096831026.1047688</v>
      </c>
      <c r="AF1185">
        <f t="shared" si="273"/>
        <v>2.0118565494434768</v>
      </c>
      <c r="AI1185">
        <f t="shared" si="267"/>
        <v>1.9960579097752722</v>
      </c>
      <c r="AK1185">
        <f t="shared" si="268"/>
        <v>503752410455.07697</v>
      </c>
      <c r="AM1185">
        <f t="shared" si="269"/>
        <v>10.67840963171289</v>
      </c>
      <c r="AS1185">
        <f t="shared" si="261"/>
        <v>-2.7678479121174937E-2</v>
      </c>
    </row>
    <row r="1186" spans="1:45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f>IFERROR(VLOOKUP(A1186,SHORTVOL!$A$2:$E$10000,5,0),"")</f>
        <v>20.91</v>
      </c>
      <c r="G1186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 s="2">
        <f t="shared" si="270"/>
        <v>544852.54372585693</v>
      </c>
      <c r="M1186">
        <f t="shared" si="263"/>
        <v>704763728.39012957</v>
      </c>
      <c r="O1186">
        <f t="shared" si="264"/>
        <v>6.3605463048229183</v>
      </c>
      <c r="Q1186" s="2">
        <f t="shared" si="271"/>
        <v>468.1517819558556</v>
      </c>
      <c r="S1186">
        <f t="shared" si="265"/>
        <v>573.10154459417311</v>
      </c>
      <c r="U1186">
        <f t="shared" si="272"/>
        <v>458488.73804298165</v>
      </c>
      <c r="W1186" s="2">
        <f t="shared" si="259"/>
        <v>0.6051269258258557</v>
      </c>
      <c r="X1186" s="2"/>
      <c r="Y1186" s="2">
        <f t="shared" si="260"/>
        <v>4235821668252.5366</v>
      </c>
      <c r="Z1186" s="2"/>
      <c r="AA1186">
        <f>ROW()</f>
        <v>1186</v>
      </c>
      <c r="AB1186">
        <f t="shared" si="262"/>
        <v>1.0980926430517712</v>
      </c>
      <c r="AC1186">
        <f t="shared" si="266"/>
        <v>11417901099.373138</v>
      </c>
      <c r="AF1186">
        <f t="shared" si="273"/>
        <v>1.7548195738584274</v>
      </c>
      <c r="AI1186">
        <f t="shared" si="267"/>
        <v>1.7411112417299521</v>
      </c>
      <c r="AK1186">
        <f t="shared" si="268"/>
        <v>632266400546.22644</v>
      </c>
      <c r="AM1186">
        <f t="shared" si="269"/>
        <v>9.5521823577421507</v>
      </c>
      <c r="AS1186">
        <f t="shared" si="261"/>
        <v>0.23486232998103573</v>
      </c>
    </row>
    <row r="1187" spans="1:45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f>IFERROR(VLOOKUP(A1187,SHORTVOL!$A$2:$E$10000,5,0),"")</f>
        <v>21.11</v>
      </c>
      <c r="G1187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 s="2">
        <f t="shared" si="270"/>
        <v>527428.92870059249</v>
      </c>
      <c r="M1187">
        <f t="shared" si="263"/>
        <v>670974720.89434767</v>
      </c>
      <c r="O1187">
        <f t="shared" si="264"/>
        <v>6.4620082102535568</v>
      </c>
      <c r="Q1187" s="2">
        <f t="shared" si="271"/>
        <v>462.92322841060587</v>
      </c>
      <c r="S1187">
        <f t="shared" si="265"/>
        <v>566.70148059947428</v>
      </c>
      <c r="U1187">
        <f t="shared" si="272"/>
        <v>443824.31800967234</v>
      </c>
      <c r="W1187" s="2">
        <f t="shared" si="259"/>
        <v>0.6108504058089832</v>
      </c>
      <c r="X1187" s="2"/>
      <c r="Y1187" s="2">
        <f t="shared" si="260"/>
        <v>4150812339674.647</v>
      </c>
      <c r="Z1187" s="2"/>
      <c r="AA1187">
        <f>ROW()</f>
        <v>1187</v>
      </c>
      <c r="AB1187">
        <f t="shared" si="262"/>
        <v>1.0558256496227996</v>
      </c>
      <c r="AC1187">
        <f t="shared" si="266"/>
        <v>10687790764.010958</v>
      </c>
      <c r="AF1187">
        <f t="shared" si="273"/>
        <v>1.8108129569112541</v>
      </c>
      <c r="AI1187">
        <f t="shared" si="267"/>
        <v>1.7966869393984437</v>
      </c>
      <c r="AK1187">
        <f t="shared" si="268"/>
        <v>591830544265.94861</v>
      </c>
      <c r="AM1187">
        <f t="shared" si="269"/>
        <v>9.6583051091096852</v>
      </c>
      <c r="AS1187">
        <f t="shared" si="261"/>
        <v>-2.0069147201128401E-2</v>
      </c>
    </row>
    <row r="1188" spans="1:45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f>IFERROR(VLOOKUP(A1188,SHORTVOL!$A$2:$E$10000,5,0),"")</f>
        <v>21.4</v>
      </c>
      <c r="G1188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 s="2">
        <f t="shared" si="270"/>
        <v>526040.71890274074</v>
      </c>
      <c r="M1188">
        <f t="shared" si="263"/>
        <v>668342370.85175514</v>
      </c>
      <c r="O1188">
        <f t="shared" si="264"/>
        <v>6.4702697534120475</v>
      </c>
      <c r="Q1188" s="2">
        <f t="shared" si="271"/>
        <v>460.24795088135107</v>
      </c>
      <c r="S1188">
        <f t="shared" si="265"/>
        <v>563.42707611249466</v>
      </c>
      <c r="U1188">
        <f t="shared" si="272"/>
        <v>442653.61012177716</v>
      </c>
      <c r="W1188" s="2">
        <f t="shared" si="259"/>
        <v>0.61917668573935891</v>
      </c>
      <c r="X1188" s="2"/>
      <c r="Y1188" s="2">
        <f t="shared" si="260"/>
        <v>4039198806509.978</v>
      </c>
      <c r="Z1188" s="2"/>
      <c r="AA1188">
        <f>ROW()</f>
        <v>1188</v>
      </c>
      <c r="AB1188">
        <f t="shared" si="262"/>
        <v>1.0379487179487179</v>
      </c>
      <c r="AC1188">
        <f t="shared" si="266"/>
        <v>10631661853.212605</v>
      </c>
      <c r="AF1188">
        <f t="shared" si="273"/>
        <v>1.8154529555351235</v>
      </c>
      <c r="AI1188">
        <f t="shared" si="267"/>
        <v>1.801310517261888</v>
      </c>
      <c r="AK1188">
        <f t="shared" si="268"/>
        <v>588716479835.3501</v>
      </c>
      <c r="AM1188">
        <f t="shared" si="269"/>
        <v>9.7135545547872422</v>
      </c>
      <c r="AS1188">
        <f t="shared" si="261"/>
        <v>-2.6889563784379011E-2</v>
      </c>
    </row>
    <row r="1189" spans="1:45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f>IFERROR(VLOOKUP(A1189,SHORTVOL!$A$2:$E$10000,5,0),"")</f>
        <v>20.5</v>
      </c>
      <c r="G1189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 s="2">
        <f t="shared" si="270"/>
        <v>550050.77063609927</v>
      </c>
      <c r="M1189">
        <f t="shared" si="263"/>
        <v>714117364.79675305</v>
      </c>
      <c r="O1189">
        <f t="shared" si="264"/>
        <v>6.3223661120520065</v>
      </c>
      <c r="Q1189" s="2">
        <f t="shared" si="271"/>
        <v>475.81301228633879</v>
      </c>
      <c r="S1189">
        <f t="shared" si="265"/>
        <v>582.48217634726609</v>
      </c>
      <c r="U1189">
        <f t="shared" si="272"/>
        <v>462854.98149119562</v>
      </c>
      <c r="W1189" s="2">
        <f t="shared" si="259"/>
        <v>0.59307398103258657</v>
      </c>
      <c r="X1189" s="2"/>
      <c r="Y1189" s="2">
        <f t="shared" si="260"/>
        <v>4376563736984.792</v>
      </c>
      <c r="Z1189" s="2"/>
      <c r="AA1189">
        <f>ROW()</f>
        <v>1189</v>
      </c>
      <c r="AB1189">
        <f t="shared" si="262"/>
        <v>1.0383423070647742</v>
      </c>
      <c r="AC1189">
        <f t="shared" si="266"/>
        <v>11602304231.432932</v>
      </c>
      <c r="AF1189">
        <f t="shared" si="273"/>
        <v>1.7324658716176158</v>
      </c>
      <c r="AI1189">
        <f t="shared" si="267"/>
        <v>1.7189887772221144</v>
      </c>
      <c r="AK1189">
        <f t="shared" si="268"/>
        <v>642458224056.40674</v>
      </c>
      <c r="AM1189">
        <f t="shared" si="269"/>
        <v>9.3844874307289121</v>
      </c>
      <c r="AS1189">
        <f t="shared" si="261"/>
        <v>8.3522734739147397E-2</v>
      </c>
    </row>
    <row r="1190" spans="1:45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f>IFERROR(VLOOKUP(A1190,SHORTVOL!$A$2:$E$10000,5,0),"")</f>
        <v>20.94</v>
      </c>
      <c r="G1190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 s="2">
        <f t="shared" si="270"/>
        <v>536785.92625865911</v>
      </c>
      <c r="M1190">
        <f t="shared" si="263"/>
        <v>688302634.41674852</v>
      </c>
      <c r="O1190">
        <f t="shared" si="264"/>
        <v>6.3983628013452423</v>
      </c>
      <c r="Q1190" s="2">
        <f t="shared" si="271"/>
        <v>472.81197696564465</v>
      </c>
      <c r="S1190">
        <f t="shared" si="265"/>
        <v>578.80899440562348</v>
      </c>
      <c r="U1190">
        <f t="shared" si="272"/>
        <v>451690.29878875613</v>
      </c>
      <c r="W1190" s="2">
        <f t="shared" si="259"/>
        <v>0.60573947398829198</v>
      </c>
      <c r="X1190" s="2"/>
      <c r="Y1190" s="2">
        <f t="shared" si="260"/>
        <v>4186975920586.8799</v>
      </c>
      <c r="Z1190" s="2"/>
      <c r="AA1190">
        <f>ROW()</f>
        <v>1190</v>
      </c>
      <c r="AB1190">
        <f t="shared" si="262"/>
        <v>1.0322080606269377</v>
      </c>
      <c r="AC1190">
        <f t="shared" si="266"/>
        <v>11042857270.085003</v>
      </c>
      <c r="AF1190">
        <f t="shared" si="273"/>
        <v>1.7741239995757814</v>
      </c>
      <c r="AI1190">
        <f t="shared" si="267"/>
        <v>1.760342166531939</v>
      </c>
      <c r="AK1190">
        <f t="shared" si="268"/>
        <v>611473595616.77454</v>
      </c>
      <c r="AM1190">
        <f t="shared" si="269"/>
        <v>9.4431266662522741</v>
      </c>
      <c r="AS1190">
        <f t="shared" si="261"/>
        <v>-4.3318874759156967E-2</v>
      </c>
    </row>
    <row r="1191" spans="1:45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f>IFERROR(VLOOKUP(A1191,SHORTVOL!$A$2:$E$10000,5,0),"")</f>
        <v>21.85</v>
      </c>
      <c r="G1191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 s="2">
        <f t="shared" si="270"/>
        <v>513894.13824220898</v>
      </c>
      <c r="M1191">
        <f t="shared" si="263"/>
        <v>644322083.23283124</v>
      </c>
      <c r="O1191">
        <f t="shared" si="264"/>
        <v>6.5340741152779271</v>
      </c>
      <c r="Q1191" s="2">
        <f t="shared" si="271"/>
        <v>469.89936245225545</v>
      </c>
      <c r="S1191">
        <f t="shared" si="265"/>
        <v>575.24530873443473</v>
      </c>
      <c r="U1191">
        <f t="shared" si="272"/>
        <v>432419.95004060742</v>
      </c>
      <c r="W1191" s="2">
        <f t="shared" si="259"/>
        <v>0.63186340772694038</v>
      </c>
      <c r="X1191" s="2"/>
      <c r="Y1191" s="2">
        <f t="shared" si="260"/>
        <v>3824039112120.8564</v>
      </c>
      <c r="Z1191" s="2"/>
      <c r="AA1191">
        <f>ROW()</f>
        <v>1191</v>
      </c>
      <c r="AB1191">
        <f t="shared" si="262"/>
        <v>1.0333922261484099</v>
      </c>
      <c r="AC1191">
        <f t="shared" si="266"/>
        <v>10101423562.506254</v>
      </c>
      <c r="AF1191">
        <f t="shared" si="273"/>
        <v>1.8494079819606075</v>
      </c>
      <c r="AI1191">
        <f t="shared" si="267"/>
        <v>1.835101763195677</v>
      </c>
      <c r="AK1191">
        <f t="shared" si="268"/>
        <v>559324727249.75378</v>
      </c>
      <c r="AM1191">
        <f t="shared" si="269"/>
        <v>9.4996008155333911</v>
      </c>
      <c r="AS1191">
        <f t="shared" si="261"/>
        <v>-8.668232522702235E-2</v>
      </c>
    </row>
    <row r="1192" spans="1:45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f>IFERROR(VLOOKUP(A1192,SHORTVOL!$A$2:$E$10000,5,0),"")</f>
        <v>21.52</v>
      </c>
      <c r="G1192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 s="2">
        <f t="shared" si="270"/>
        <v>521804.84669650858</v>
      </c>
      <c r="M1192">
        <f t="shared" si="263"/>
        <v>659217235.69540775</v>
      </c>
      <c r="O1192">
        <f t="shared" si="264"/>
        <v>6.4835333830093971</v>
      </c>
      <c r="Q1192" s="2">
        <f t="shared" si="271"/>
        <v>481.95902817722776</v>
      </c>
      <c r="S1192">
        <f t="shared" si="265"/>
        <v>590.00925719815427</v>
      </c>
      <c r="U1192">
        <f t="shared" si="272"/>
        <v>439074.47557950602</v>
      </c>
      <c r="W1192" s="2">
        <f t="shared" si="259"/>
        <v>0.6222547485712675</v>
      </c>
      <c r="X1192" s="2"/>
      <c r="Y1192" s="2">
        <f t="shared" si="260"/>
        <v>3938070100037.1162</v>
      </c>
      <c r="Z1192" s="2"/>
      <c r="AA1192">
        <f>ROW()</f>
        <v>1192</v>
      </c>
      <c r="AB1192">
        <f t="shared" si="262"/>
        <v>1.0197334256534532</v>
      </c>
      <c r="AC1192">
        <f t="shared" si="266"/>
        <v>10412565111.873148</v>
      </c>
      <c r="AF1192">
        <f t="shared" si="273"/>
        <v>1.8208085475193005</v>
      </c>
      <c r="AI1192">
        <f t="shared" si="267"/>
        <v>1.8067411380870753</v>
      </c>
      <c r="AK1192">
        <f t="shared" si="268"/>
        <v>576546354664.27454</v>
      </c>
      <c r="AM1192">
        <f t="shared" si="269"/>
        <v>9.2552223685312303</v>
      </c>
      <c r="AS1192">
        <f t="shared" si="261"/>
        <v>2.9819514019828297E-2</v>
      </c>
    </row>
    <row r="1193" spans="1:45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f>IFERROR(VLOOKUP(A1193,SHORTVOL!$A$2:$E$10000,5,0),"")</f>
        <v>21.98</v>
      </c>
      <c r="G1193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 s="2">
        <f t="shared" si="270"/>
        <v>512484.70100527466</v>
      </c>
      <c r="M1193">
        <f t="shared" si="263"/>
        <v>641572828.08586466</v>
      </c>
      <c r="O1193">
        <f t="shared" si="264"/>
        <v>6.54118838547907</v>
      </c>
      <c r="Q1193" s="2">
        <f t="shared" si="271"/>
        <v>476.56296463481601</v>
      </c>
      <c r="S1193">
        <f t="shared" si="265"/>
        <v>583.40409138503173</v>
      </c>
      <c r="U1193">
        <f t="shared" si="272"/>
        <v>431230.04601591977</v>
      </c>
      <c r="W1193" s="2">
        <f t="shared" si="259"/>
        <v>0.63548869490334892</v>
      </c>
      <c r="X1193" s="2"/>
      <c r="Y1193" s="2">
        <f t="shared" si="260"/>
        <v>3769058679341.3457</v>
      </c>
      <c r="Z1193" s="2"/>
      <c r="AA1193">
        <f>ROW()</f>
        <v>1193</v>
      </c>
      <c r="AB1193">
        <f t="shared" si="262"/>
        <v>0.9923433048433048</v>
      </c>
      <c r="AC1193">
        <f t="shared" si="266"/>
        <v>10040756915.142292</v>
      </c>
      <c r="AF1193">
        <f t="shared" si="273"/>
        <v>1.8532010393435949</v>
      </c>
      <c r="AI1193">
        <f t="shared" si="267"/>
        <v>1.8389012576833055</v>
      </c>
      <c r="AK1193">
        <f t="shared" si="268"/>
        <v>555952920764.28516</v>
      </c>
      <c r="AM1193">
        <f t="shared" si="269"/>
        <v>9.3582778018907202</v>
      </c>
      <c r="AS1193">
        <f t="shared" si="261"/>
        <v>-4.2917321531218411E-2</v>
      </c>
    </row>
    <row r="1194" spans="1:45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f>IFERROR(VLOOKUP(A1194,SHORTVOL!$A$2:$E$10000,5,0),"")</f>
        <v>21.82</v>
      </c>
      <c r="G1194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 s="2">
        <f t="shared" si="270"/>
        <v>518596.40762968938</v>
      </c>
      <c r="M1194">
        <f t="shared" si="263"/>
        <v>653066925.73460937</v>
      </c>
      <c r="O1194">
        <f t="shared" si="264"/>
        <v>6.5019349843008785</v>
      </c>
      <c r="Q1194" s="2">
        <f t="shared" si="271"/>
        <v>482.63991029255004</v>
      </c>
      <c r="S1194">
        <f t="shared" si="265"/>
        <v>590.84408107126796</v>
      </c>
      <c r="U1194">
        <f t="shared" si="272"/>
        <v>436370.7664280301</v>
      </c>
      <c r="W1194" s="2">
        <f t="shared" si="259"/>
        <v>0.63079621048161028</v>
      </c>
      <c r="X1194" s="2"/>
      <c r="Y1194" s="2">
        <f t="shared" si="260"/>
        <v>3822981767976.7612</v>
      </c>
      <c r="Z1194" s="2"/>
      <c r="AA1194">
        <f>ROW()</f>
        <v>1194</v>
      </c>
      <c r="AB1194">
        <f t="shared" si="262"/>
        <v>0.99447316812265996</v>
      </c>
      <c r="AC1194">
        <f t="shared" si="266"/>
        <v>10280388044.590765</v>
      </c>
      <c r="AF1194">
        <f t="shared" si="273"/>
        <v>1.830969683223812</v>
      </c>
      <c r="AI1194">
        <f t="shared" si="267"/>
        <v>1.8168591194259884</v>
      </c>
      <c r="AK1194">
        <f t="shared" si="268"/>
        <v>569214734857.49512</v>
      </c>
      <c r="AM1194">
        <f t="shared" si="269"/>
        <v>9.2383745996790942</v>
      </c>
      <c r="AS1194">
        <f t="shared" si="261"/>
        <v>1.4306778753797156E-2</v>
      </c>
    </row>
    <row r="1195" spans="1:45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f>IFERROR(VLOOKUP(A1195,SHORTVOL!$A$2:$E$10000,5,0),"")</f>
        <v>21.81</v>
      </c>
      <c r="G1195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 s="2">
        <f t="shared" si="270"/>
        <v>511078.87306949421</v>
      </c>
      <c r="M1195">
        <f t="shared" si="263"/>
        <v>638883992.69597495</v>
      </c>
      <c r="O1195">
        <f t="shared" si="264"/>
        <v>6.5488126319953759</v>
      </c>
      <c r="Q1195" s="2">
        <f t="shared" si="271"/>
        <v>476.54877880462476</v>
      </c>
      <c r="S1195">
        <f t="shared" si="265"/>
        <v>583.38800390712527</v>
      </c>
      <c r="U1195">
        <f t="shared" si="272"/>
        <v>430043.22392759623</v>
      </c>
      <c r="W1195" s="2">
        <f t="shared" si="259"/>
        <v>0.63044061409721286</v>
      </c>
      <c r="X1195" s="2"/>
      <c r="Y1195" s="2">
        <f t="shared" si="260"/>
        <v>3826400935807.1201</v>
      </c>
      <c r="Z1195" s="2"/>
      <c r="AA1195">
        <f>ROW()</f>
        <v>1195</v>
      </c>
      <c r="AB1195">
        <f t="shared" si="262"/>
        <v>0.98440333696046434</v>
      </c>
      <c r="AC1195">
        <f t="shared" si="266"/>
        <v>9982495458.3048744</v>
      </c>
      <c r="AF1195">
        <f t="shared" si="273"/>
        <v>1.8573810201251706</v>
      </c>
      <c r="AI1195">
        <f t="shared" si="267"/>
        <v>1.8430848445958472</v>
      </c>
      <c r="AK1195">
        <f t="shared" si="268"/>
        <v>552714438779.9552</v>
      </c>
      <c r="AM1195">
        <f t="shared" si="269"/>
        <v>9.3544012264034713</v>
      </c>
      <c r="AS1195">
        <f t="shared" si="261"/>
        <v>8.9437199491748665E-4</v>
      </c>
    </row>
    <row r="1196" spans="1:45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f>IFERROR(VLOOKUP(A1196,SHORTVOL!$A$2:$E$10000,5,0),"")</f>
        <v>21.54</v>
      </c>
      <c r="G1196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 s="2">
        <f t="shared" si="270"/>
        <v>515337.49926377152</v>
      </c>
      <c r="M1196">
        <f t="shared" si="263"/>
        <v>646921042.88090718</v>
      </c>
      <c r="O1196">
        <f t="shared" si="264"/>
        <v>6.5207788838150975</v>
      </c>
      <c r="Q1196" s="2">
        <f t="shared" si="271"/>
        <v>473.63176647098504</v>
      </c>
      <c r="S1196">
        <f t="shared" si="265"/>
        <v>579.81892213591675</v>
      </c>
      <c r="U1196">
        <f t="shared" si="272"/>
        <v>433620.73063736653</v>
      </c>
      <c r="W1196" s="2">
        <f t="shared" si="259"/>
        <v>0.62243897963570649</v>
      </c>
      <c r="X1196" s="2"/>
      <c r="Y1196" s="2">
        <f t="shared" si="260"/>
        <v>3920461579835.0684</v>
      </c>
      <c r="Z1196" s="2"/>
      <c r="AA1196">
        <f>ROW()</f>
        <v>1196</v>
      </c>
      <c r="AB1196">
        <f t="shared" si="262"/>
        <v>1.006204573657153</v>
      </c>
      <c r="AC1196">
        <f t="shared" si="266"/>
        <v>10149294474.487709</v>
      </c>
      <c r="AF1196">
        <f t="shared" si="273"/>
        <v>1.8415105979578643</v>
      </c>
      <c r="AI1196">
        <f t="shared" si="267"/>
        <v>1.8273899079460001</v>
      </c>
      <c r="AK1196">
        <f t="shared" si="268"/>
        <v>561932769755.29871</v>
      </c>
      <c r="AM1196">
        <f t="shared" si="269"/>
        <v>9.4099794720646202</v>
      </c>
      <c r="AS1196">
        <f t="shared" si="261"/>
        <v>2.4582014693687038E-2</v>
      </c>
    </row>
    <row r="1197" spans="1:45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f>IFERROR(VLOOKUP(A1197,SHORTVOL!$A$2:$E$10000,5,0),"")</f>
        <v>22.66</v>
      </c>
      <c r="G1197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 s="2">
        <f t="shared" si="270"/>
        <v>490676.71418274351</v>
      </c>
      <c r="M1197">
        <f t="shared" si="263"/>
        <v>600500155.7690382</v>
      </c>
      <c r="O1197">
        <f t="shared" si="264"/>
        <v>6.6765555089109236</v>
      </c>
      <c r="Q1197" s="2">
        <f t="shared" si="271"/>
        <v>460.2910340573157</v>
      </c>
      <c r="S1197">
        <f t="shared" si="265"/>
        <v>563.4878456502928</v>
      </c>
      <c r="U1197">
        <f t="shared" si="272"/>
        <v>412867.97894086695</v>
      </c>
      <c r="W1197" s="2">
        <f t="shared" si="259"/>
        <v>0.65473442651184044</v>
      </c>
      <c r="X1197" s="2"/>
      <c r="Y1197" s="2">
        <f t="shared" si="260"/>
        <v>3512256093515.374</v>
      </c>
      <c r="Z1197" s="2"/>
      <c r="AA1197">
        <f>ROW()</f>
        <v>1197</v>
      </c>
      <c r="AB1197">
        <f t="shared" si="262"/>
        <v>0.9897939897939898</v>
      </c>
      <c r="AC1197">
        <f t="shared" si="266"/>
        <v>9178066461.0401783</v>
      </c>
      <c r="AF1197">
        <f t="shared" si="273"/>
        <v>1.9295035536923921</v>
      </c>
      <c r="AI1197">
        <f t="shared" si="267"/>
        <v>1.9147291550100376</v>
      </c>
      <c r="AK1197">
        <f t="shared" si="268"/>
        <v>508153954560.58734</v>
      </c>
      <c r="AM1197">
        <f t="shared" si="269"/>
        <v>9.6744750498951415</v>
      </c>
      <c r="AS1197">
        <f t="shared" si="261"/>
        <v>-0.10412179229591312</v>
      </c>
    </row>
    <row r="1198" spans="1:45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f>IFERROR(VLOOKUP(A1198,SHORTVOL!$A$2:$E$10000,5,0),"")</f>
        <v>23.07</v>
      </c>
      <c r="G1198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 s="2">
        <f t="shared" si="270"/>
        <v>488975.0950601385</v>
      </c>
      <c r="M1198">
        <f t="shared" si="263"/>
        <v>597391366.68755996</v>
      </c>
      <c r="O1198">
        <f t="shared" si="264"/>
        <v>6.6878817143705431</v>
      </c>
      <c r="Q1198" s="2">
        <f t="shared" si="271"/>
        <v>447.34907022702873</v>
      </c>
      <c r="S1198">
        <f t="shared" si="265"/>
        <v>547.64490602406522</v>
      </c>
      <c r="U1198">
        <f t="shared" si="272"/>
        <v>411433.82361796621</v>
      </c>
      <c r="W1198" s="2">
        <f t="shared" si="259"/>
        <v>0.66651059054278516</v>
      </c>
      <c r="X1198" s="2"/>
      <c r="Y1198" s="2">
        <f t="shared" si="260"/>
        <v>3384909827732.1597</v>
      </c>
      <c r="Z1198" s="2"/>
      <c r="AA1198">
        <f>ROW()</f>
        <v>1198</v>
      </c>
      <c r="AB1198">
        <f t="shared" si="262"/>
        <v>0.96645336435912355</v>
      </c>
      <c r="AC1198">
        <f t="shared" si="266"/>
        <v>9114522913.6773548</v>
      </c>
      <c r="AF1198">
        <f t="shared" si="273"/>
        <v>1.9360604652762612</v>
      </c>
      <c r="AI1198">
        <f t="shared" si="267"/>
        <v>1.9212569520219696</v>
      </c>
      <c r="AK1198">
        <f t="shared" si="268"/>
        <v>504630688703.16699</v>
      </c>
      <c r="AM1198">
        <f t="shared" si="269"/>
        <v>9.9459217515649705</v>
      </c>
      <c r="AS1198">
        <f t="shared" si="261"/>
        <v>-3.6257682353610821E-2</v>
      </c>
    </row>
    <row r="1199" spans="1:45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f>IFERROR(VLOOKUP(A1199,SHORTVOL!$A$2:$E$10000,5,0),"")</f>
        <v>23.53</v>
      </c>
      <c r="G1199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 s="2">
        <f t="shared" si="270"/>
        <v>472726.5128767846</v>
      </c>
      <c r="M1199">
        <f t="shared" si="263"/>
        <v>567628930.322245</v>
      </c>
      <c r="O1199">
        <f t="shared" si="264"/>
        <v>6.7987493533735677</v>
      </c>
      <c r="Q1199" s="2">
        <f t="shared" si="271"/>
        <v>440.03465315390793</v>
      </c>
      <c r="S1199">
        <f t="shared" si="265"/>
        <v>538.69118415427852</v>
      </c>
      <c r="U1199">
        <f t="shared" si="272"/>
        <v>397759.60835967655</v>
      </c>
      <c r="W1199" s="2">
        <f t="shared" si="259"/>
        <v>0.67972865027470386</v>
      </c>
      <c r="X1199" s="2"/>
      <c r="Y1199" s="2">
        <f t="shared" si="260"/>
        <v>3247219909886.1587</v>
      </c>
      <c r="Z1199" s="2"/>
      <c r="AA1199">
        <f>ROW()</f>
        <v>1199</v>
      </c>
      <c r="AB1199">
        <f t="shared" si="262"/>
        <v>0.95060240963855436</v>
      </c>
      <c r="AC1199">
        <f t="shared" si="266"/>
        <v>8508891412.4617376</v>
      </c>
      <c r="AF1199">
        <f t="shared" si="273"/>
        <v>2.0002594205517727</v>
      </c>
      <c r="AI1199">
        <f t="shared" si="267"/>
        <v>1.9849868209877359</v>
      </c>
      <c r="AK1199">
        <f t="shared" si="268"/>
        <v>471094793240.71106</v>
      </c>
      <c r="AM1199">
        <f t="shared" si="269"/>
        <v>10.107958868914629</v>
      </c>
      <c r="AS1199">
        <f t="shared" si="261"/>
        <v>-4.0677573363380071E-2</v>
      </c>
    </row>
    <row r="1200" spans="1:45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f>IFERROR(VLOOKUP(A1200,SHORTVOL!$A$2:$E$10000,5,0),"")</f>
        <v>25.08</v>
      </c>
      <c r="G1200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 s="2">
        <f t="shared" si="270"/>
        <v>445313.36267832969</v>
      </c>
      <c r="M1200">
        <f t="shared" si="263"/>
        <v>518267607.25534731</v>
      </c>
      <c r="O1200">
        <f t="shared" si="264"/>
        <v>6.9956217532705196</v>
      </c>
      <c r="Q1200" s="2">
        <f t="shared" si="271"/>
        <v>427.75936511978682</v>
      </c>
      <c r="S1200">
        <f t="shared" si="265"/>
        <v>523.66432918470014</v>
      </c>
      <c r="U1200">
        <f t="shared" si="272"/>
        <v>374691.5551276466</v>
      </c>
      <c r="W1200" s="2">
        <f t="shared" si="259"/>
        <v>0.72442823535731848</v>
      </c>
      <c r="X1200" s="2"/>
      <c r="Y1200" s="2">
        <f t="shared" si="260"/>
        <v>2821181238883.5811</v>
      </c>
      <c r="Z1200" s="2"/>
      <c r="AA1200">
        <f>ROW()</f>
        <v>1200</v>
      </c>
      <c r="AB1200">
        <f t="shared" si="262"/>
        <v>1.0352534562211981</v>
      </c>
      <c r="AC1200">
        <f t="shared" si="266"/>
        <v>7522153429.7196169</v>
      </c>
      <c r="AF1200">
        <f t="shared" si="273"/>
        <v>2.1161116195796823</v>
      </c>
      <c r="AI1200">
        <f t="shared" si="267"/>
        <v>2.0999775070440156</v>
      </c>
      <c r="AK1200">
        <f t="shared" si="268"/>
        <v>416459828613.1322</v>
      </c>
      <c r="AM1200">
        <f t="shared" si="269"/>
        <v>10.389336832584153</v>
      </c>
      <c r="AS1200">
        <f t="shared" si="261"/>
        <v>-0.13120105284693018</v>
      </c>
    </row>
    <row r="1201" spans="1:45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f>IFERROR(VLOOKUP(A1201,SHORTVOL!$A$2:$E$10000,5,0),"")</f>
        <v>25.76</v>
      </c>
      <c r="G1201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 s="2">
        <f t="shared" si="270"/>
        <v>429146.56124315248</v>
      </c>
      <c r="M1201">
        <f t="shared" si="263"/>
        <v>490082025.43811381</v>
      </c>
      <c r="O1201">
        <f t="shared" si="264"/>
        <v>7.1218193569594304</v>
      </c>
      <c r="Q1201" s="2">
        <f t="shared" si="271"/>
        <v>428.97837287381907</v>
      </c>
      <c r="S1201">
        <f t="shared" si="265"/>
        <v>525.15836880929157</v>
      </c>
      <c r="U1201">
        <f t="shared" si="272"/>
        <v>361082.31357473158</v>
      </c>
      <c r="W1201" s="2">
        <f t="shared" si="259"/>
        <v>0.74383440285590596</v>
      </c>
      <c r="X1201" s="2"/>
      <c r="Y1201" s="2">
        <f t="shared" si="260"/>
        <v>2666057510311.1958</v>
      </c>
      <c r="Z1201" s="2"/>
      <c r="AA1201">
        <f>ROW()</f>
        <v>1201</v>
      </c>
      <c r="AB1201">
        <f t="shared" si="262"/>
        <v>1.0194463509494396</v>
      </c>
      <c r="AC1201">
        <f t="shared" si="266"/>
        <v>6976272305.4737339</v>
      </c>
      <c r="AF1201">
        <f t="shared" si="273"/>
        <v>2.1924889260021336</v>
      </c>
      <c r="AI1201">
        <f t="shared" si="267"/>
        <v>2.1758441423462256</v>
      </c>
      <c r="AK1201">
        <f t="shared" si="268"/>
        <v>386225378789.45428</v>
      </c>
      <c r="AM1201">
        <f t="shared" si="269"/>
        <v>10.357896393038187</v>
      </c>
      <c r="AS1201">
        <f t="shared" si="261"/>
        <v>-5.498538216345572E-2</v>
      </c>
    </row>
    <row r="1202" spans="1:45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f>IFERROR(VLOOKUP(A1202,SHORTVOL!$A$2:$E$10000,5,0),"")</f>
        <v>25.67</v>
      </c>
      <c r="G1202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 s="2">
        <f t="shared" si="270"/>
        <v>435631.23443328135</v>
      </c>
      <c r="M1202">
        <f t="shared" si="263"/>
        <v>501202773.38233024</v>
      </c>
      <c r="O1202">
        <f t="shared" si="264"/>
        <v>7.0677436117193562</v>
      </c>
      <c r="Q1202" s="2">
        <f t="shared" si="271"/>
        <v>433.47399432769618</v>
      </c>
      <c r="S1202">
        <f t="shared" si="265"/>
        <v>530.66252206297565</v>
      </c>
      <c r="U1202">
        <f t="shared" si="272"/>
        <v>366536.48801686009</v>
      </c>
      <c r="W1202" s="2">
        <f t="shared" si="259"/>
        <v>0.74115741741017016</v>
      </c>
      <c r="X1202" s="2"/>
      <c r="Y1202" s="2">
        <f t="shared" si="260"/>
        <v>2684930796712.2061</v>
      </c>
      <c r="Z1202" s="2"/>
      <c r="AA1202">
        <f>ROW()</f>
        <v>1202</v>
      </c>
      <c r="AB1202">
        <f t="shared" si="262"/>
        <v>1.0121402877697843</v>
      </c>
      <c r="AC1202">
        <f t="shared" si="266"/>
        <v>7187191742.5845575</v>
      </c>
      <c r="AF1202">
        <f t="shared" si="273"/>
        <v>2.1592066257083999</v>
      </c>
      <c r="AI1202">
        <f t="shared" si="267"/>
        <v>2.1428374419166598</v>
      </c>
      <c r="AK1202">
        <f t="shared" si="268"/>
        <v>397898314969.82806</v>
      </c>
      <c r="AM1202">
        <f t="shared" si="269"/>
        <v>10.248736017563656</v>
      </c>
      <c r="AS1202">
        <f t="shared" si="261"/>
        <v>7.0790995047991245E-3</v>
      </c>
    </row>
    <row r="1203" spans="1:45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f>IFERROR(VLOOKUP(A1203,SHORTVOL!$A$2:$E$10000,5,0),"")</f>
        <v>25.88</v>
      </c>
      <c r="G1203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 s="2">
        <f t="shared" si="270"/>
        <v>431321.63455604052</v>
      </c>
      <c r="M1203">
        <f t="shared" si="263"/>
        <v>493777914.21360868</v>
      </c>
      <c r="O1203">
        <f t="shared" si="264"/>
        <v>7.1024372044530866</v>
      </c>
      <c r="Q1203" s="2">
        <f t="shared" si="271"/>
        <v>433.7519122265897</v>
      </c>
      <c r="S1203">
        <f t="shared" si="265"/>
        <v>531.00333343524039</v>
      </c>
      <c r="U1203">
        <f t="shared" si="272"/>
        <v>362908.42186800076</v>
      </c>
      <c r="W1203" s="2">
        <f t="shared" si="259"/>
        <v>0.74714182878712321</v>
      </c>
      <c r="X1203" s="2"/>
      <c r="Y1203" s="2">
        <f t="shared" si="260"/>
        <v>2640680753988.3022</v>
      </c>
      <c r="Z1203" s="2"/>
      <c r="AA1203">
        <f>ROW()</f>
        <v>1203</v>
      </c>
      <c r="AB1203">
        <f t="shared" si="262"/>
        <v>1.0056869881710646</v>
      </c>
      <c r="AC1203">
        <f t="shared" si="266"/>
        <v>7045082654.9316254</v>
      </c>
      <c r="AF1203">
        <f t="shared" si="273"/>
        <v>2.1804159117677093</v>
      </c>
      <c r="AI1203">
        <f t="shared" si="267"/>
        <v>2.163909093147236</v>
      </c>
      <c r="AK1203">
        <f t="shared" si="268"/>
        <v>390026797000.48694</v>
      </c>
      <c r="AM1203">
        <f t="shared" si="269"/>
        <v>10.241559135064399</v>
      </c>
      <c r="AS1203">
        <f t="shared" si="261"/>
        <v>-1.6480887618440465E-2</v>
      </c>
    </row>
    <row r="1204" spans="1:45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f>IFERROR(VLOOKUP(A1204,SHORTVOL!$A$2:$E$10000,5,0),"")</f>
        <v>25.95</v>
      </c>
      <c r="G1204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 s="2">
        <f t="shared" si="270"/>
        <v>426532.35837476898</v>
      </c>
      <c r="M1204">
        <f t="shared" si="263"/>
        <v>485578526.08146554</v>
      </c>
      <c r="O1204">
        <f t="shared" si="264"/>
        <v>7.1413337758537905</v>
      </c>
      <c r="Q1204" s="2">
        <f t="shared" si="271"/>
        <v>434.35960129028558</v>
      </c>
      <c r="S1204">
        <f t="shared" si="265"/>
        <v>531.74843783329902</v>
      </c>
      <c r="U1204">
        <f t="shared" si="272"/>
        <v>358874.83922666259</v>
      </c>
      <c r="W1204" s="2">
        <f t="shared" si="259"/>
        <v>0.74900465733357924</v>
      </c>
      <c r="X1204" s="2"/>
      <c r="Y1204" s="2">
        <f t="shared" si="260"/>
        <v>2624900152717.4424</v>
      </c>
      <c r="Z1204" s="2"/>
      <c r="AA1204">
        <f>ROW()</f>
        <v>1204</v>
      </c>
      <c r="AB1204">
        <f t="shared" si="262"/>
        <v>0.94079375406636312</v>
      </c>
      <c r="AC1204">
        <f t="shared" si="266"/>
        <v>6888813457.3434839</v>
      </c>
      <c r="AF1204">
        <f t="shared" si="273"/>
        <v>2.2043209586581058</v>
      </c>
      <c r="AI1204">
        <f t="shared" si="267"/>
        <v>2.1876799857951439</v>
      </c>
      <c r="AK1204">
        <f t="shared" si="268"/>
        <v>381367560214.60162</v>
      </c>
      <c r="AM1204">
        <f t="shared" si="269"/>
        <v>10.225999745202602</v>
      </c>
      <c r="AS1204">
        <f t="shared" si="261"/>
        <v>-5.9759595123438647E-3</v>
      </c>
    </row>
    <row r="1205" spans="1:45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f>IFERROR(VLOOKUP(A1205,SHORTVOL!$A$2:$E$10000,5,0),"")</f>
        <v>25.2</v>
      </c>
      <c r="G1205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 s="2">
        <f t="shared" si="270"/>
        <v>437464.62794475147</v>
      </c>
      <c r="M1205">
        <f t="shared" si="263"/>
        <v>504284702.40531075</v>
      </c>
      <c r="O1205">
        <f t="shared" si="264"/>
        <v>7.0490092092795695</v>
      </c>
      <c r="Q1205" s="2">
        <f t="shared" si="271"/>
        <v>439.66089632600966</v>
      </c>
      <c r="S1205">
        <f t="shared" si="265"/>
        <v>538.24011888812277</v>
      </c>
      <c r="U1205">
        <f t="shared" si="272"/>
        <v>368066.9598151414</v>
      </c>
      <c r="W1205" s="2">
        <f t="shared" si="259"/>
        <v>0.72712698446869206</v>
      </c>
      <c r="X1205" s="2"/>
      <c r="Y1205" s="2">
        <f t="shared" si="260"/>
        <v>2774836330064.7036</v>
      </c>
      <c r="Z1205" s="2"/>
      <c r="AA1205">
        <f>ROW()</f>
        <v>1205</v>
      </c>
      <c r="AB1205">
        <f t="shared" si="262"/>
        <v>0.94327460249247952</v>
      </c>
      <c r="AC1205">
        <f t="shared" si="266"/>
        <v>7242197119.5078726</v>
      </c>
      <c r="AF1205">
        <f t="shared" si="273"/>
        <v>2.1473649025371087</v>
      </c>
      <c r="AI1205">
        <f t="shared" si="267"/>
        <v>2.1312223205499827</v>
      </c>
      <c r="AK1205">
        <f t="shared" si="268"/>
        <v>400918855816.05627</v>
      </c>
      <c r="AM1205">
        <f t="shared" si="269"/>
        <v>10.099391024733475</v>
      </c>
      <c r="AS1205">
        <f t="shared" si="261"/>
        <v>5.7120716455457909E-2</v>
      </c>
    </row>
    <row r="1206" spans="1:45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f>IFERROR(VLOOKUP(A1206,SHORTVOL!$A$2:$E$10000,5,0),"")</f>
        <v>26.34</v>
      </c>
      <c r="G1206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 s="2">
        <f t="shared" si="270"/>
        <v>418773.25868675555</v>
      </c>
      <c r="M1206">
        <f t="shared" si="263"/>
        <v>471977240.29018474</v>
      </c>
      <c r="O1206">
        <f t="shared" si="264"/>
        <v>7.1993344840226907</v>
      </c>
      <c r="Q1206" s="2">
        <f t="shared" si="271"/>
        <v>427.17309610311588</v>
      </c>
      <c r="S1206">
        <f t="shared" si="265"/>
        <v>522.95292105529688</v>
      </c>
      <c r="U1206">
        <f t="shared" si="272"/>
        <v>352338.66099571943</v>
      </c>
      <c r="W1206" s="2">
        <f t="shared" si="259"/>
        <v>0.75994065766218455</v>
      </c>
      <c r="X1206" s="2"/>
      <c r="Y1206" s="2">
        <f t="shared" si="260"/>
        <v>2524659757970.7471</v>
      </c>
      <c r="Z1206" s="2"/>
      <c r="AA1206">
        <f>ROW()</f>
        <v>1206</v>
      </c>
      <c r="AB1206">
        <f t="shared" si="262"/>
        <v>0.93740148615176777</v>
      </c>
      <c r="AC1206">
        <f t="shared" si="266"/>
        <v>6623423237.6117039</v>
      </c>
      <c r="AF1206">
        <f t="shared" si="273"/>
        <v>2.2389630374871334</v>
      </c>
      <c r="AI1206">
        <f t="shared" si="267"/>
        <v>2.2221562722294586</v>
      </c>
      <c r="AK1206">
        <f t="shared" si="268"/>
        <v>366660607786.40228</v>
      </c>
      <c r="AM1206">
        <f t="shared" si="269"/>
        <v>10.385651918328861</v>
      </c>
      <c r="AS1206">
        <f t="shared" si="261"/>
        <v>-9.0159037267658615E-2</v>
      </c>
    </row>
    <row r="1207" spans="1:45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f>IFERROR(VLOOKUP(A1207,SHORTVOL!$A$2:$E$10000,5,0),"")</f>
        <v>27.99</v>
      </c>
      <c r="G1207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 s="2">
        <f t="shared" si="270"/>
        <v>398053.21225572523</v>
      </c>
      <c r="M1207">
        <f t="shared" si="263"/>
        <v>436959796.1941036</v>
      </c>
      <c r="O1207">
        <f t="shared" si="264"/>
        <v>7.3771680938271054</v>
      </c>
      <c r="Q1207" s="2">
        <f t="shared" si="271"/>
        <v>406.09202613161227</v>
      </c>
      <c r="S1207">
        <f t="shared" si="265"/>
        <v>497.14564413525989</v>
      </c>
      <c r="U1207">
        <f t="shared" si="272"/>
        <v>334903.7186847392</v>
      </c>
      <c r="W1207" s="2">
        <f t="shared" si="259"/>
        <v>0.8074599613541833</v>
      </c>
      <c r="X1207" s="2"/>
      <c r="Y1207" s="2">
        <f t="shared" si="260"/>
        <v>2207711676711.1035</v>
      </c>
      <c r="Z1207" s="2"/>
      <c r="AA1207">
        <f>ROW()</f>
        <v>1207</v>
      </c>
      <c r="AB1207">
        <f t="shared" si="262"/>
        <v>0.92635479388605835</v>
      </c>
      <c r="AC1207">
        <f t="shared" si="266"/>
        <v>5968084308.2703304</v>
      </c>
      <c r="AF1207">
        <f t="shared" si="273"/>
        <v>2.3495840543491058</v>
      </c>
      <c r="AI1207">
        <f t="shared" si="267"/>
        <v>2.3319725143103986</v>
      </c>
      <c r="AK1207">
        <f t="shared" si="268"/>
        <v>330378899248.10907</v>
      </c>
      <c r="AM1207">
        <f t="shared" si="269"/>
        <v>10.897571524715449</v>
      </c>
      <c r="AS1207">
        <f t="shared" si="261"/>
        <v>-0.1255409091300278</v>
      </c>
    </row>
    <row r="1208" spans="1:45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f>IFERROR(VLOOKUP(A1208,SHORTVOL!$A$2:$E$10000,5,0),"")</f>
        <v>30.16</v>
      </c>
      <c r="G1208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 s="2">
        <f t="shared" si="270"/>
        <v>368550.92006817122</v>
      </c>
      <c r="M1208">
        <f t="shared" si="263"/>
        <v>388401250.08161157</v>
      </c>
      <c r="O1208">
        <f t="shared" si="264"/>
        <v>7.6499983563386822</v>
      </c>
      <c r="Q1208" s="2">
        <f t="shared" si="271"/>
        <v>384.11207242572362</v>
      </c>
      <c r="S1208">
        <f t="shared" si="265"/>
        <v>470.23839408372606</v>
      </c>
      <c r="U1208">
        <f t="shared" si="272"/>
        <v>310078.19046428759</v>
      </c>
      <c r="W1208" s="2">
        <f t="shared" si="259"/>
        <v>0.8698769283599761</v>
      </c>
      <c r="X1208" s="2"/>
      <c r="Y1208" s="2">
        <f t="shared" si="260"/>
        <v>1864598748269.501</v>
      </c>
      <c r="Z1208" s="2"/>
      <c r="AA1208">
        <f>ROW()</f>
        <v>1208</v>
      </c>
      <c r="AB1208">
        <f t="shared" si="262"/>
        <v>0.966222879684418</v>
      </c>
      <c r="AC1208">
        <f t="shared" si="266"/>
        <v>5083580873.9516449</v>
      </c>
      <c r="AF1208">
        <f t="shared" si="273"/>
        <v>2.523392276852777</v>
      </c>
      <c r="AI1208">
        <f t="shared" si="267"/>
        <v>2.5045329313386833</v>
      </c>
      <c r="AK1208">
        <f t="shared" si="268"/>
        <v>281409205963.1687</v>
      </c>
      <c r="AM1208">
        <f t="shared" si="269"/>
        <v>11.486118230728181</v>
      </c>
      <c r="AS1208">
        <f t="shared" si="261"/>
        <v>-0.15541564238712025</v>
      </c>
    </row>
    <row r="1209" spans="1:45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f>IFERROR(VLOOKUP(A1209,SHORTVOL!$A$2:$E$10000,5,0),"")</f>
        <v>29.11</v>
      </c>
      <c r="G1209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 s="2">
        <f t="shared" si="270"/>
        <v>375604.38851495646</v>
      </c>
      <c r="M1209">
        <f t="shared" si="263"/>
        <v>399580823.28904229</v>
      </c>
      <c r="O1209">
        <f t="shared" si="264"/>
        <v>7.5759332322401436</v>
      </c>
      <c r="Q1209" s="2">
        <f t="shared" si="271"/>
        <v>382.87910147550133</v>
      </c>
      <c r="S1209">
        <f t="shared" si="265"/>
        <v>468.73050516507561</v>
      </c>
      <c r="U1209">
        <f t="shared" si="272"/>
        <v>316007.13917791733</v>
      </c>
      <c r="W1209" s="2">
        <f t="shared" si="259"/>
        <v>0.83932710015001932</v>
      </c>
      <c r="X1209" s="2"/>
      <c r="Y1209" s="2">
        <f t="shared" si="260"/>
        <v>1993920985960.8643</v>
      </c>
      <c r="Z1209" s="2"/>
      <c r="AA1209">
        <f>ROW()</f>
        <v>1209</v>
      </c>
      <c r="AB1209">
        <f t="shared" si="262"/>
        <v>0.95737383635472806</v>
      </c>
      <c r="AC1209">
        <f t="shared" si="266"/>
        <v>5278345939.297698</v>
      </c>
      <c r="AF1209">
        <f t="shared" si="273"/>
        <v>2.4745752080947243</v>
      </c>
      <c r="AI1209">
        <f t="shared" si="267"/>
        <v>2.4561616052605757</v>
      </c>
      <c r="AK1209">
        <f t="shared" si="268"/>
        <v>292184283151.79022</v>
      </c>
      <c r="AM1209">
        <f t="shared" si="269"/>
        <v>11.52106363373267</v>
      </c>
      <c r="AS1209">
        <f t="shared" si="261"/>
        <v>6.9356604369376962E-2</v>
      </c>
    </row>
    <row r="1210" spans="1:45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f>IFERROR(VLOOKUP(A1210,SHORTVOL!$A$2:$E$10000,5,0),"")</f>
        <v>29.71</v>
      </c>
      <c r="G1210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 s="2">
        <f t="shared" si="270"/>
        <v>370645.77228361863</v>
      </c>
      <c r="M1210">
        <f t="shared" si="263"/>
        <v>391676304.84377182</v>
      </c>
      <c r="O1210">
        <f t="shared" si="264"/>
        <v>7.6256667850218349</v>
      </c>
      <c r="Q1210" s="2">
        <f t="shared" si="271"/>
        <v>384.35557146724813</v>
      </c>
      <c r="S1210">
        <f t="shared" si="265"/>
        <v>470.53855361159083</v>
      </c>
      <c r="U1210">
        <f t="shared" si="272"/>
        <v>311832.64084579435</v>
      </c>
      <c r="W1210" s="2">
        <f t="shared" si="259"/>
        <v>0.85653651208483961</v>
      </c>
      <c r="X1210" s="2"/>
      <c r="Y1210" s="2">
        <f t="shared" si="260"/>
        <v>1911379338995.4866</v>
      </c>
      <c r="Z1210" s="2"/>
      <c r="AA1210">
        <f>ROW()</f>
        <v>1210</v>
      </c>
      <c r="AB1210">
        <f t="shared" si="262"/>
        <v>0.95658645497395189</v>
      </c>
      <c r="AC1210">
        <f t="shared" si="266"/>
        <v>5139017067.7841873</v>
      </c>
      <c r="AF1210">
        <f t="shared" si="273"/>
        <v>2.5070776698432873</v>
      </c>
      <c r="AI1210">
        <f t="shared" si="267"/>
        <v>2.4884564459901504</v>
      </c>
      <c r="AK1210">
        <f t="shared" si="268"/>
        <v>284469607443.9566</v>
      </c>
      <c r="AM1210">
        <f t="shared" si="269"/>
        <v>11.4760251937204</v>
      </c>
      <c r="AS1210">
        <f t="shared" si="261"/>
        <v>-4.1396648887569221E-2</v>
      </c>
    </row>
    <row r="1211" spans="1:45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f>IFERROR(VLOOKUP(A1211,SHORTVOL!$A$2:$E$10000,5,0),"")</f>
        <v>27.2</v>
      </c>
      <c r="G1211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 s="2">
        <f t="shared" si="270"/>
        <v>402277.38675916794</v>
      </c>
      <c r="M1211">
        <f t="shared" si="263"/>
        <v>441824750.95257264</v>
      </c>
      <c r="O1211">
        <f t="shared" si="264"/>
        <v>7.299997429916675</v>
      </c>
      <c r="Q1211" s="2">
        <f t="shared" si="271"/>
        <v>400.98896721963109</v>
      </c>
      <c r="S1211">
        <f t="shared" si="265"/>
        <v>490.9021474775106</v>
      </c>
      <c r="U1211">
        <f t="shared" si="272"/>
        <v>338442.23849326052</v>
      </c>
      <c r="W1211" s="2">
        <f t="shared" si="259"/>
        <v>0.78409073343165037</v>
      </c>
      <c r="X1211" s="2"/>
      <c r="Y1211" s="2">
        <f t="shared" si="260"/>
        <v>2234336698831.5996</v>
      </c>
      <c r="Z1211" s="2"/>
      <c r="AA1211">
        <f>ROW()</f>
        <v>1211</v>
      </c>
      <c r="AB1211">
        <f t="shared" si="262"/>
        <v>0.99041314768317734</v>
      </c>
      <c r="AC1211">
        <f t="shared" si="266"/>
        <v>6016190156.1151829</v>
      </c>
      <c r="AF1211">
        <f t="shared" si="273"/>
        <v>2.2929562702792268</v>
      </c>
      <c r="AI1211">
        <f t="shared" si="267"/>
        <v>2.2759567352029832</v>
      </c>
      <c r="AK1211">
        <f t="shared" si="268"/>
        <v>333022962996.45355</v>
      </c>
      <c r="AM1211">
        <f t="shared" si="269"/>
        <v>10.978783788550878</v>
      </c>
      <c r="AS1211">
        <f t="shared" si="261"/>
        <v>0.16896560156700313</v>
      </c>
    </row>
    <row r="1212" spans="1:45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f>IFERROR(VLOOKUP(A1212,SHORTVOL!$A$2:$E$10000,5,0),"")</f>
        <v>26.82</v>
      </c>
      <c r="G1212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 s="2">
        <f t="shared" si="270"/>
        <v>401706.26418608235</v>
      </c>
      <c r="M1212">
        <f t="shared" si="263"/>
        <v>440892999.5871433</v>
      </c>
      <c r="O1212">
        <f t="shared" si="264"/>
        <v>7.304915596765297</v>
      </c>
      <c r="Q1212" s="2">
        <f t="shared" si="271"/>
        <v>397.79277570629318</v>
      </c>
      <c r="S1212">
        <f t="shared" si="265"/>
        <v>486.98981223109382</v>
      </c>
      <c r="U1212">
        <f t="shared" si="272"/>
        <v>337958.85446386598</v>
      </c>
      <c r="W1212" s="2">
        <f t="shared" si="259"/>
        <v>0.77305497463878281</v>
      </c>
      <c r="X1212" s="2"/>
      <c r="Y1212" s="2">
        <f t="shared" si="260"/>
        <v>2295461070478.9702</v>
      </c>
      <c r="Z1212" s="2"/>
      <c r="AA1212">
        <f>ROW()</f>
        <v>1212</v>
      </c>
      <c r="AB1212">
        <f t="shared" si="262"/>
        <v>0.98586981700254805</v>
      </c>
      <c r="AC1212">
        <f t="shared" si="266"/>
        <v>5999148252.846158</v>
      </c>
      <c r="AF1212">
        <f t="shared" si="273"/>
        <v>2.2960583973831037</v>
      </c>
      <c r="AI1212">
        <f t="shared" si="267"/>
        <v>2.2790672167675798</v>
      </c>
      <c r="AK1212">
        <f t="shared" si="268"/>
        <v>332077180285.71484</v>
      </c>
      <c r="AM1212">
        <f t="shared" si="269"/>
        <v>11.065710354994351</v>
      </c>
      <c r="AS1212">
        <f t="shared" si="261"/>
        <v>2.7356831080711519E-2</v>
      </c>
    </row>
    <row r="1213" spans="1:45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f>IFERROR(VLOOKUP(A1213,SHORTVOL!$A$2:$E$10000,5,0),"")</f>
        <v>26.4</v>
      </c>
      <c r="G1213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 s="2">
        <f t="shared" si="270"/>
        <v>415567.38770493143</v>
      </c>
      <c r="M1213">
        <f t="shared" si="263"/>
        <v>463722425.49320996</v>
      </c>
      <c r="O1213">
        <f t="shared" si="264"/>
        <v>7.1786214247564661</v>
      </c>
      <c r="Q1213" s="2">
        <f t="shared" si="271"/>
        <v>399.44737993654172</v>
      </c>
      <c r="S1213">
        <f t="shared" si="265"/>
        <v>489.01596413199866</v>
      </c>
      <c r="U1213">
        <f t="shared" si="272"/>
        <v>349617.40174571035</v>
      </c>
      <c r="W1213" s="2">
        <f t="shared" si="259"/>
        <v>0.76086870384430849</v>
      </c>
      <c r="X1213" s="2"/>
      <c r="Y1213" s="2">
        <f t="shared" si="260"/>
        <v>2367927431878.501</v>
      </c>
      <c r="Z1213" s="2"/>
      <c r="AA1213">
        <f>ROW()</f>
        <v>1213</v>
      </c>
      <c r="AB1213">
        <f t="shared" si="262"/>
        <v>0.95409982174688057</v>
      </c>
      <c r="AC1213">
        <f t="shared" si="266"/>
        <v>6413193751.9412785</v>
      </c>
      <c r="AF1213">
        <f t="shared" si="273"/>
        <v>2.2166798231619804</v>
      </c>
      <c r="AI1213">
        <f t="shared" si="267"/>
        <v>2.2003063255649011</v>
      </c>
      <c r="AK1213">
        <f t="shared" si="268"/>
        <v>354993671931.52106</v>
      </c>
      <c r="AM1213">
        <f t="shared" si="269"/>
        <v>11.019095995749016</v>
      </c>
      <c r="AS1213">
        <f t="shared" si="261"/>
        <v>3.1569414237293092E-2</v>
      </c>
    </row>
    <row r="1214" spans="1:45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f>IFERROR(VLOOKUP(A1214,SHORTVOL!$A$2:$E$10000,5,0),"")</f>
        <v>23.97</v>
      </c>
      <c r="G1214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 s="2">
        <f t="shared" si="270"/>
        <v>448991.69942683371</v>
      </c>
      <c r="M1214">
        <f t="shared" si="263"/>
        <v>519699923.97220093</v>
      </c>
      <c r="O1214">
        <f t="shared" si="264"/>
        <v>6.8891544590362326</v>
      </c>
      <c r="Q1214" s="2">
        <f t="shared" si="271"/>
        <v>413.65344885523302</v>
      </c>
      <c r="S1214">
        <f t="shared" si="265"/>
        <v>506.40914254590916</v>
      </c>
      <c r="U1214">
        <f t="shared" si="272"/>
        <v>377727.98001022608</v>
      </c>
      <c r="W1214" s="2">
        <f t="shared" ref="W1214:W1277" si="274">W1213*(1-W$1+IF(AND(WEEKDAY($A1214)&lt;&gt;1,WEEKDAY($A1214)&lt;&gt;7),-W$5,0))^($A1214-$A1213)*(1+(F1214/F1213-1))</f>
        <v>0.69061561476918043</v>
      </c>
      <c r="X1214" s="2"/>
      <c r="Y1214" s="2">
        <f t="shared" ref="Y1214:Y1277" si="275">Y1213*(1-Y$1+IF(AND(WEEKDAY($A1214)&lt;&gt;1,WEEKDAY($A1214)&lt;&gt;7),-Y$5,0))^($A1214-$A1213)*(1+2*(G1214/G1213-1))</f>
        <v>2801731657884.8047</v>
      </c>
      <c r="Z1214" s="2"/>
      <c r="AA1214">
        <f>ROW()</f>
        <v>1214</v>
      </c>
      <c r="AB1214">
        <f t="shared" si="262"/>
        <v>0.96810982048574445</v>
      </c>
      <c r="AC1214">
        <f t="shared" si="266"/>
        <v>7444927740.1619711</v>
      </c>
      <c r="AF1214">
        <f t="shared" si="273"/>
        <v>2.0379587964095558</v>
      </c>
      <c r="AI1214">
        <f t="shared" si="267"/>
        <v>2.0229889104105374</v>
      </c>
      <c r="AK1214">
        <f t="shared" si="268"/>
        <v>412093807696.53247</v>
      </c>
      <c r="AM1214">
        <f t="shared" si="269"/>
        <v>10.6254396386698</v>
      </c>
      <c r="AS1214">
        <f t="shared" ref="AS1214:AS1277" si="276">Y1214/Y1213-1</f>
        <v>0.18319996642049219</v>
      </c>
    </row>
    <row r="1215" spans="1:45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f>IFERROR(VLOOKUP(A1215,SHORTVOL!$A$2:$E$10000,5,0),"")</f>
        <v>24.56</v>
      </c>
      <c r="G1215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 s="2">
        <f t="shared" si="270"/>
        <v>439309.22669357964</v>
      </c>
      <c r="M1215">
        <f t="shared" si="263"/>
        <v>502900146.55542874</v>
      </c>
      <c r="O1215">
        <f t="shared" si="264"/>
        <v>6.9631846608919385</v>
      </c>
      <c r="Q1215" s="2">
        <f t="shared" si="271"/>
        <v>414.42326863077182</v>
      </c>
      <c r="S1215">
        <f t="shared" si="265"/>
        <v>507.35213908363505</v>
      </c>
      <c r="U1215">
        <f t="shared" si="272"/>
        <v>369579.41535302671</v>
      </c>
      <c r="W1215" s="2">
        <f t="shared" si="274"/>
        <v>0.70753985844590439</v>
      </c>
      <c r="X1215" s="2"/>
      <c r="Y1215" s="2">
        <f t="shared" si="275"/>
        <v>2664005285100.8696</v>
      </c>
      <c r="Z1215" s="2"/>
      <c r="AA1215">
        <f>ROW()</f>
        <v>1215</v>
      </c>
      <c r="AB1215">
        <f t="shared" si="262"/>
        <v>0.91790411540093342</v>
      </c>
      <c r="AC1215">
        <f t="shared" si="266"/>
        <v>7123894273.0546265</v>
      </c>
      <c r="AF1215">
        <f t="shared" si="273"/>
        <v>2.0817684858400134</v>
      </c>
      <c r="AI1215">
        <f t="shared" si="267"/>
        <v>2.0665035005719292</v>
      </c>
      <c r="AK1215">
        <f t="shared" si="268"/>
        <v>394320646844.0658</v>
      </c>
      <c r="AM1215">
        <f t="shared" si="269"/>
        <v>10.605084502845656</v>
      </c>
      <c r="AS1215">
        <f t="shared" si="276"/>
        <v>-4.9157588806314489E-2</v>
      </c>
    </row>
    <row r="1216" spans="1:45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f>IFERROR(VLOOKUP(A1216,SHORTVOL!$A$2:$E$10000,5,0),"")</f>
        <v>22.46</v>
      </c>
      <c r="G1216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 s="2">
        <f t="shared" si="270"/>
        <v>476850.71942157752</v>
      </c>
      <c r="M1216">
        <f t="shared" si="263"/>
        <v>567375712.61834395</v>
      </c>
      <c r="O1216">
        <f t="shared" si="264"/>
        <v>6.6654085841852417</v>
      </c>
      <c r="Q1216" s="2">
        <f t="shared" si="271"/>
        <v>430.10774618488136</v>
      </c>
      <c r="S1216">
        <f t="shared" si="265"/>
        <v>526.55422783344193</v>
      </c>
      <c r="U1216">
        <f t="shared" si="272"/>
        <v>401159.10676800873</v>
      </c>
      <c r="W1216" s="2">
        <f t="shared" si="274"/>
        <v>0.6469734939050783</v>
      </c>
      <c r="X1216" s="2"/>
      <c r="Y1216" s="2">
        <f t="shared" si="275"/>
        <v>3119186156518.1064</v>
      </c>
      <c r="Z1216" s="2"/>
      <c r="AA1216">
        <f>ROW()</f>
        <v>1216</v>
      </c>
      <c r="AB1216">
        <f t="shared" si="262"/>
        <v>0.96961325966850831</v>
      </c>
      <c r="AC1216">
        <f t="shared" si="266"/>
        <v>8341498075.4236097</v>
      </c>
      <c r="AF1216">
        <f t="shared" si="273"/>
        <v>1.9037325905155573</v>
      </c>
      <c r="AI1216">
        <f t="shared" si="267"/>
        <v>1.8897975116437238</v>
      </c>
      <c r="AK1216">
        <f t="shared" si="268"/>
        <v>461713482390.34668</v>
      </c>
      <c r="AM1216">
        <f t="shared" si="269"/>
        <v>10.203142461102765</v>
      </c>
      <c r="AS1216">
        <f t="shared" si="276"/>
        <v>0.17086335149669263</v>
      </c>
    </row>
    <row r="1217" spans="1:45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f>IFERROR(VLOOKUP(A1217,SHORTVOL!$A$2:$E$10000,5,0),"")</f>
        <v>22.4</v>
      </c>
      <c r="G1217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 s="2">
        <f t="shared" si="270"/>
        <v>473610.51522292616</v>
      </c>
      <c r="M1217">
        <f t="shared" si="263"/>
        <v>561605123.0000788</v>
      </c>
      <c r="O1217">
        <f t="shared" si="264"/>
        <v>6.6878106426277162</v>
      </c>
      <c r="Q1217" s="2">
        <f t="shared" si="271"/>
        <v>429.58117232076205</v>
      </c>
      <c r="S1217">
        <f t="shared" si="265"/>
        <v>525.91015247592861</v>
      </c>
      <c r="U1217">
        <f t="shared" si="272"/>
        <v>398430.14596693695</v>
      </c>
      <c r="W1217" s="2">
        <f t="shared" si="274"/>
        <v>0.64517709855289473</v>
      </c>
      <c r="X1217" s="2"/>
      <c r="Y1217" s="2">
        <f t="shared" si="275"/>
        <v>3135910742750.9707</v>
      </c>
      <c r="Z1217" s="2"/>
      <c r="AA1217">
        <f>ROW()</f>
        <v>1217</v>
      </c>
      <c r="AB1217">
        <f t="shared" si="262"/>
        <v>0.98626958035196288</v>
      </c>
      <c r="AC1217">
        <f t="shared" si="266"/>
        <v>8228208216.5125837</v>
      </c>
      <c r="AF1217">
        <f t="shared" si="273"/>
        <v>1.916539430454588</v>
      </c>
      <c r="AI1217">
        <f t="shared" si="267"/>
        <v>1.9025351942259283</v>
      </c>
      <c r="AK1217">
        <f t="shared" si="268"/>
        <v>455439009183.51587</v>
      </c>
      <c r="AM1217">
        <f t="shared" si="269"/>
        <v>10.215075787806093</v>
      </c>
      <c r="AS1217">
        <f t="shared" si="276"/>
        <v>5.3618429274941981E-3</v>
      </c>
    </row>
    <row r="1218" spans="1:45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f>IFERROR(VLOOKUP(A1218,SHORTVOL!$A$2:$E$10000,5,0),"")</f>
        <v>23.35</v>
      </c>
      <c r="G1218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 s="2">
        <f t="shared" si="270"/>
        <v>458507.01490059716</v>
      </c>
      <c r="M1218">
        <f t="shared" si="263"/>
        <v>534752599.16913235</v>
      </c>
      <c r="O1218">
        <f t="shared" si="264"/>
        <v>6.7942035218098802</v>
      </c>
      <c r="Q1218" s="2">
        <f t="shared" si="271"/>
        <v>433.52026781477298</v>
      </c>
      <c r="S1218">
        <f t="shared" si="265"/>
        <v>530.73312961386239</v>
      </c>
      <c r="U1218">
        <f t="shared" si="272"/>
        <v>385721.14555132168</v>
      </c>
      <c r="W1218" s="2">
        <f t="shared" si="274"/>
        <v>0.67246858104323781</v>
      </c>
      <c r="X1218" s="2"/>
      <c r="Y1218" s="2">
        <f t="shared" si="275"/>
        <v>2868835331080.1299</v>
      </c>
      <c r="Z1218" s="2"/>
      <c r="AA1218">
        <f>ROW()</f>
        <v>1218</v>
      </c>
      <c r="AB1218">
        <f t="shared" si="262"/>
        <v>0.94198161389172619</v>
      </c>
      <c r="AC1218">
        <f t="shared" si="266"/>
        <v>7703485293.2441635</v>
      </c>
      <c r="AF1218">
        <f t="shared" si="273"/>
        <v>1.9775271223802178</v>
      </c>
      <c r="AI1218">
        <f t="shared" si="267"/>
        <v>1.9631026162622245</v>
      </c>
      <c r="AK1218">
        <f t="shared" si="268"/>
        <v>426391620290.36145</v>
      </c>
      <c r="AM1218">
        <f t="shared" si="269"/>
        <v>10.120849249549893</v>
      </c>
      <c r="AS1218">
        <f t="shared" si="276"/>
        <v>-8.5166777239504388E-2</v>
      </c>
    </row>
    <row r="1219" spans="1:45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f>IFERROR(VLOOKUP(A1219,SHORTVOL!$A$2:$E$10000,5,0),"")</f>
        <v>20.39</v>
      </c>
      <c r="G1219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 s="2">
        <f t="shared" si="270"/>
        <v>517227.15259537403</v>
      </c>
      <c r="M1219">
        <f t="shared" si="263"/>
        <v>637532862.9658761</v>
      </c>
      <c r="O1219">
        <f t="shared" si="264"/>
        <v>6.358152548520339</v>
      </c>
      <c r="Q1219" s="2">
        <f t="shared" si="271"/>
        <v>459.65291038298511</v>
      </c>
      <c r="S1219">
        <f t="shared" si="265"/>
        <v>562.72823945311688</v>
      </c>
      <c r="U1219">
        <f t="shared" si="272"/>
        <v>435106.96169888962</v>
      </c>
      <c r="W1219" s="2">
        <f t="shared" si="274"/>
        <v>0.58697430835180675</v>
      </c>
      <c r="X1219" s="2"/>
      <c r="Y1219" s="2">
        <f t="shared" si="275"/>
        <v>3593773975133.2363</v>
      </c>
      <c r="Z1219" s="2"/>
      <c r="AA1219">
        <f>ROW()</f>
        <v>1219</v>
      </c>
      <c r="AB1219">
        <f t="shared" si="262"/>
        <v>1.0324403134681976</v>
      </c>
      <c r="AC1219">
        <f t="shared" si="266"/>
        <v>9676812640.1145382</v>
      </c>
      <c r="AF1219">
        <f t="shared" si="273"/>
        <v>1.7237565100760313</v>
      </c>
      <c r="AI1219">
        <f t="shared" si="267"/>
        <v>1.7112715206502902</v>
      </c>
      <c r="AK1219">
        <f t="shared" si="268"/>
        <v>535599919031.61298</v>
      </c>
      <c r="AM1219">
        <f t="shared" si="269"/>
        <v>9.5085929251104613</v>
      </c>
      <c r="AS1219">
        <f t="shared" si="276"/>
        <v>0.25269440744797422</v>
      </c>
    </row>
    <row r="1220" spans="1:45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f>IFERROR(VLOOKUP(A1220,SHORTVOL!$A$2:$E$10000,5,0),"")</f>
        <v>21.55</v>
      </c>
      <c r="G1220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 s="2">
        <f t="shared" si="270"/>
        <v>483814.30784401653</v>
      </c>
      <c r="M1220">
        <f t="shared" si="263"/>
        <v>575768547.56130612</v>
      </c>
      <c r="O1220">
        <f t="shared" si="264"/>
        <v>6.5632897418224898</v>
      </c>
      <c r="Q1220" s="2">
        <f t="shared" si="271"/>
        <v>434.31710594967296</v>
      </c>
      <c r="S1220">
        <f t="shared" si="265"/>
        <v>531.71156479066406</v>
      </c>
      <c r="U1220">
        <f t="shared" si="272"/>
        <v>406995.59713176347</v>
      </c>
      <c r="W1220" s="2">
        <f t="shared" si="274"/>
        <v>0.62030221207131375</v>
      </c>
      <c r="X1220" s="2"/>
      <c r="Y1220" s="2">
        <f t="shared" si="275"/>
        <v>3184116215890.8013</v>
      </c>
      <c r="Z1220" s="2"/>
      <c r="AA1220">
        <f>ROW()</f>
        <v>1220</v>
      </c>
      <c r="AB1220">
        <f t="shared" si="262"/>
        <v>0.9291433146517214</v>
      </c>
      <c r="AC1220">
        <f t="shared" si="266"/>
        <v>8426651591.7020817</v>
      </c>
      <c r="AF1220">
        <f t="shared" si="273"/>
        <v>1.8349930131065999</v>
      </c>
      <c r="AI1220">
        <f t="shared" si="267"/>
        <v>1.8217269044270399</v>
      </c>
      <c r="AK1220">
        <f t="shared" si="268"/>
        <v>466401458601.04852</v>
      </c>
      <c r="AM1220">
        <f t="shared" si="269"/>
        <v>10.032187092071224</v>
      </c>
      <c r="AS1220">
        <f t="shared" si="276"/>
        <v>-0.11399096383829965</v>
      </c>
    </row>
    <row r="1221" spans="1:45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f>IFERROR(VLOOKUP(A1221,SHORTVOL!$A$2:$E$10000,5,0),"")</f>
        <v>21.77</v>
      </c>
      <c r="G1221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 s="2">
        <f t="shared" si="270"/>
        <v>478499.90366634785</v>
      </c>
      <c r="M1221">
        <f t="shared" si="263"/>
        <v>566293909.49601424</v>
      </c>
      <c r="O1221">
        <f t="shared" si="264"/>
        <v>6.5990983837340949</v>
      </c>
      <c r="Q1221" s="2">
        <f t="shared" si="271"/>
        <v>439.20380766114158</v>
      </c>
      <c r="S1221">
        <f t="shared" si="265"/>
        <v>537.694685665527</v>
      </c>
      <c r="U1221">
        <f t="shared" si="272"/>
        <v>402521.6619494037</v>
      </c>
      <c r="W1221" s="2">
        <f t="shared" si="274"/>
        <v>0.62656866656475563</v>
      </c>
      <c r="X1221" s="2"/>
      <c r="Y1221" s="2">
        <f t="shared" si="275"/>
        <v>3118736283968.9839</v>
      </c>
      <c r="Z1221" s="2"/>
      <c r="AA1221">
        <f>ROW()</f>
        <v>1221</v>
      </c>
      <c r="AB1221">
        <f t="shared" si="262"/>
        <v>0.94334729702772779</v>
      </c>
      <c r="AC1221">
        <f t="shared" si="266"/>
        <v>8241591928.0715132</v>
      </c>
      <c r="AF1221">
        <f t="shared" si="273"/>
        <v>1.8550257252947404</v>
      </c>
      <c r="AI1221">
        <f t="shared" si="267"/>
        <v>1.8416396134238664</v>
      </c>
      <c r="AK1221">
        <f t="shared" si="268"/>
        <v>456155232443.05688</v>
      </c>
      <c r="AM1221">
        <f t="shared" si="269"/>
        <v>9.918773787657301</v>
      </c>
      <c r="AS1221">
        <f t="shared" si="276"/>
        <v>-2.0533148757425734E-2</v>
      </c>
    </row>
    <row r="1222" spans="1:45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f>IFERROR(VLOOKUP(A1222,SHORTVOL!$A$2:$E$10000,5,0),"")</f>
        <v>22.23</v>
      </c>
      <c r="G1222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 s="2">
        <f t="shared" si="270"/>
        <v>475079.20671381877</v>
      </c>
      <c r="M1222">
        <f t="shared" si="263"/>
        <v>560233294.27409542</v>
      </c>
      <c r="O1222">
        <f t="shared" si="264"/>
        <v>6.6224468656374116</v>
      </c>
      <c r="Q1222" s="2">
        <f t="shared" si="271"/>
        <v>437.53732586976565</v>
      </c>
      <c r="S1222">
        <f t="shared" si="265"/>
        <v>535.6550845503898</v>
      </c>
      <c r="U1222">
        <f t="shared" si="272"/>
        <v>399640.78760200337</v>
      </c>
      <c r="W1222" s="2">
        <f t="shared" si="274"/>
        <v>0.63974057300759202</v>
      </c>
      <c r="X1222" s="2"/>
      <c r="Y1222" s="2">
        <f t="shared" si="275"/>
        <v>2987878032041.0894</v>
      </c>
      <c r="Z1222" s="2"/>
      <c r="AA1222">
        <f>ROW()</f>
        <v>1222</v>
      </c>
      <c r="AB1222">
        <f t="shared" si="262"/>
        <v>0.95765802269043765</v>
      </c>
      <c r="AC1222">
        <f t="shared" si="266"/>
        <v>8123817706.1113024</v>
      </c>
      <c r="AF1222">
        <f t="shared" si="273"/>
        <v>1.8681622702776812</v>
      </c>
      <c r="AI1222">
        <f t="shared" si="267"/>
        <v>1.854706363074957</v>
      </c>
      <c r="AK1222">
        <f t="shared" si="268"/>
        <v>449633245370.77435</v>
      </c>
      <c r="AM1222">
        <f t="shared" si="269"/>
        <v>9.9558771410368028</v>
      </c>
      <c r="AS1222">
        <f t="shared" si="276"/>
        <v>-4.1958742263825233E-2</v>
      </c>
    </row>
    <row r="1223" spans="1:45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f>IFERROR(VLOOKUP(A1223,SHORTVOL!$A$2:$E$10000,5,0),"")</f>
        <v>23.24</v>
      </c>
      <c r="G1223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 s="2">
        <f t="shared" si="270"/>
        <v>451669.10067084298</v>
      </c>
      <c r="M1223">
        <f t="shared" si="263"/>
        <v>518857733.47455478</v>
      </c>
      <c r="O1223">
        <f t="shared" si="264"/>
        <v>6.7848900007245705</v>
      </c>
      <c r="Q1223" s="2">
        <f t="shared" si="271"/>
        <v>431.96643102695202</v>
      </c>
      <c r="S1223">
        <f t="shared" si="265"/>
        <v>528.83665504868475</v>
      </c>
      <c r="U1223">
        <f t="shared" si="272"/>
        <v>379938.33781788638</v>
      </c>
      <c r="W1223" s="2">
        <f t="shared" si="274"/>
        <v>0.66859499519675836</v>
      </c>
      <c r="X1223" s="2"/>
      <c r="Y1223" s="2">
        <f t="shared" si="275"/>
        <v>2715381630116.1797</v>
      </c>
      <c r="Z1223" s="2"/>
      <c r="AA1223">
        <f>ROW()</f>
        <v>1223</v>
      </c>
      <c r="AB1223">
        <f t="shared" ref="AB1223:AB1286" si="277">B1223/C1223</f>
        <v>0.96250263324204755</v>
      </c>
      <c r="AC1223">
        <f t="shared" si="266"/>
        <v>7323395543.9810905</v>
      </c>
      <c r="AF1223">
        <f t="shared" si="273"/>
        <v>1.9598362622825973</v>
      </c>
      <c r="AI1223">
        <f t="shared" si="267"/>
        <v>1.9457987317874508</v>
      </c>
      <c r="AK1223">
        <f t="shared" si="268"/>
        <v>405322930731.14191</v>
      </c>
      <c r="AM1223">
        <f t="shared" si="269"/>
        <v>10.08104364646424</v>
      </c>
      <c r="AS1223">
        <f t="shared" si="276"/>
        <v>-9.1200644404738629E-2</v>
      </c>
    </row>
    <row r="1224" spans="1:45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f>IFERROR(VLOOKUP(A1224,SHORTVOL!$A$2:$E$10000,5,0),"")</f>
        <v>24.48</v>
      </c>
      <c r="G1224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 s="2">
        <f t="shared" si="270"/>
        <v>429308.247806795</v>
      </c>
      <c r="M1224">
        <f t="shared" ref="M1224:M1287" si="278">M1223*(1-(M$1+M$5))^($A1224-$A1223)*(1+1.5*(E1224/E1223-1))</f>
        <v>480337174.78678387</v>
      </c>
      <c r="O1224">
        <f t="shared" ref="O1224:O1287" si="279">O1223*(1-IF($A1224&lt;=O1219,O$1,O$1+IF(AND(WEEKDAY($A1224)&lt;&gt;1,WEEKDAY($A1224)&lt;&gt;7),P$1,0)))^($A1224-$A1223)*(1-0.5*(E1224/E1223-1))</f>
        <v>6.9525948156668962</v>
      </c>
      <c r="Q1224" s="2">
        <f t="shared" si="271"/>
        <v>416.64168306963825</v>
      </c>
      <c r="S1224">
        <f t="shared" ref="S1224:S1287" si="280">S1223*$H1224/$H1223*(1-(S$1+S$5+IF(AND(WEEKDAY($A1224)&lt;&gt;1,WEEKDAY($A1224)&lt;&gt;7),IF($A1224&lt;T$2,T$1,T$3),0)))^($A1224-$A1223)</f>
        <v>510.07582921180176</v>
      </c>
      <c r="U1224">
        <f t="shared" si="272"/>
        <v>361125.50906193187</v>
      </c>
      <c r="W1224" s="2">
        <f t="shared" si="274"/>
        <v>0.70419445260545155</v>
      </c>
      <c r="X1224" s="2"/>
      <c r="Y1224" s="2">
        <f t="shared" si="275"/>
        <v>2425733776206.9453</v>
      </c>
      <c r="Z1224" s="2"/>
      <c r="AA1224">
        <f>ROW()</f>
        <v>1224</v>
      </c>
      <c r="AB1224">
        <f t="shared" si="277"/>
        <v>0.93514829570606461</v>
      </c>
      <c r="AC1224">
        <f t="shared" ref="AC1224:AC1287" si="281">AC1223*(1-(AC$1+AC$5))^($A1224-$A1223)*(1+2*(E1224/E1223-1))</f>
        <v>6598330800.8768177</v>
      </c>
      <c r="AF1224">
        <f t="shared" si="273"/>
        <v>2.0567291073168095</v>
      </c>
      <c r="AI1224">
        <f t="shared" ref="AI1224:AI1287" si="282">AI1223*(1-AI$1+J1223)^($A1224-$A1223)*(2-E1224/E1223)</f>
        <v>2.0420256638311813</v>
      </c>
      <c r="AK1224">
        <f t="shared" ref="AK1224:AK1287" si="283">AK1223*(1-AK$1+J1224)^($A1224-$A1223)*(1+2*(E1224/E1223-1))</f>
        <v>365190591245.79877</v>
      </c>
      <c r="AM1224">
        <f t="shared" ref="AM1224:AM1287" si="284">AM1223*(1-AM$1+J1224)^($A1224-$A1223)*(2-I1224/I1223)</f>
        <v>10.438148174599419</v>
      </c>
      <c r="AS1224">
        <f t="shared" si="276"/>
        <v>-0.10666929859757557</v>
      </c>
    </row>
    <row r="1225" spans="1:45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f>IFERROR(VLOOKUP(A1225,SHORTVOL!$A$2:$E$10000,5,0),"")</f>
        <v>25.88</v>
      </c>
      <c r="G1225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 s="2">
        <f t="shared" ref="K1225:K1288" si="285">K1224*$D1225/$D1224*(1-K$1)^($A1225-$A1224)</f>
        <v>402171.35837695928</v>
      </c>
      <c r="M1225">
        <f t="shared" si="278"/>
        <v>434802755.0499531</v>
      </c>
      <c r="O1225">
        <f t="shared" si="279"/>
        <v>7.1720825683197047</v>
      </c>
      <c r="Q1225" s="2">
        <f t="shared" ref="Q1225:Q1288" si="286">Q1224*$H1225/$H1224*(1-Q$1)^($A1225-$A1224)</f>
        <v>406.90623928678593</v>
      </c>
      <c r="S1225">
        <f t="shared" si="280"/>
        <v>498.15770555511637</v>
      </c>
      <c r="U1225">
        <f t="shared" ref="U1225:U1288" si="287">U1224*$E1225/$E1224*(1-(U$1+U$5+IF(AND(WEEKDAY(A1225)&lt;&gt;1,WEEKDAY(A1225)&lt;&gt;7),IF(A1225&lt;V$2,V$1,V$3),0)))^($A1225-$A1224)</f>
        <v>338295.50864804746</v>
      </c>
      <c r="W1225" s="2">
        <f t="shared" si="274"/>
        <v>0.74438848519707779</v>
      </c>
      <c r="X1225" s="2"/>
      <c r="Y1225" s="2">
        <f t="shared" si="275"/>
        <v>2146522291060.2129</v>
      </c>
      <c r="Z1225" s="2"/>
      <c r="AA1225">
        <f>ROW()</f>
        <v>1225</v>
      </c>
      <c r="AB1225">
        <f t="shared" si="277"/>
        <v>0.93981042654028424</v>
      </c>
      <c r="AC1225">
        <f t="shared" si="281"/>
        <v>5764212188.3033514</v>
      </c>
      <c r="AF1225">
        <f t="shared" ref="AF1225:AF1288" si="288">AF1224*(1-IF($A1225&lt;=AG$3,AF$1,AF$1+IF(AND(WEEKDAY($A1225)&lt;&gt;1,WEEKDAY($A1225)&lt;&gt;7),AG$1,0)))^($A1225-$A1224)*(2-$E1225/$E1224)</f>
        <v>2.1865962302440725</v>
      </c>
      <c r="AI1225">
        <f t="shared" si="282"/>
        <v>2.1709942401023126</v>
      </c>
      <c r="AK1225">
        <f t="shared" si="283"/>
        <v>319023200025.79395</v>
      </c>
      <c r="AM1225">
        <f t="shared" si="284"/>
        <v>10.681494764017579</v>
      </c>
      <c r="AS1225">
        <f t="shared" si="276"/>
        <v>-0.11510392767970112</v>
      </c>
    </row>
    <row r="1226" spans="1:45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f>IFERROR(VLOOKUP(A1226,SHORTVOL!$A$2:$E$10000,5,0),"")</f>
        <v>25.01</v>
      </c>
      <c r="G1226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 s="2">
        <f t="shared" si="285"/>
        <v>409598.7667572092</v>
      </c>
      <c r="L1226">
        <f>VLOOKUP(A1226,'VXX-IV'!A$1:C$4500,3,0)</f>
        <v>102400</v>
      </c>
      <c r="M1226">
        <f t="shared" si="278"/>
        <v>446857027.49444228</v>
      </c>
      <c r="O1226">
        <f t="shared" si="279"/>
        <v>7.1055955523223515</v>
      </c>
      <c r="Q1226" s="2">
        <f t="shared" si="286"/>
        <v>400.15412554727544</v>
      </c>
      <c r="R1226">
        <f>VLOOKUP(A1226,'VXZ-IV'!A$1:C$4500,3,0)</f>
        <v>400</v>
      </c>
      <c r="S1226">
        <f t="shared" si="280"/>
        <v>489.8919216879338</v>
      </c>
      <c r="U1226">
        <f t="shared" si="287"/>
        <v>344540.31935546058</v>
      </c>
      <c r="W1226" s="2">
        <f t="shared" si="274"/>
        <v>0.71928872825980139</v>
      </c>
      <c r="X1226" s="2"/>
      <c r="Y1226" s="2">
        <f t="shared" si="275"/>
        <v>2291957872876.2515</v>
      </c>
      <c r="Z1226" s="2"/>
      <c r="AA1226">
        <f>ROW()</f>
        <v>1226</v>
      </c>
      <c r="AB1226">
        <f t="shared" si="277"/>
        <v>0.97932460372157137</v>
      </c>
      <c r="AC1226">
        <f t="shared" si="281"/>
        <v>5977159006.0102997</v>
      </c>
      <c r="AF1226">
        <f t="shared" si="288"/>
        <v>2.1460684441828626</v>
      </c>
      <c r="AI1226">
        <f t="shared" si="282"/>
        <v>2.1307849445171851</v>
      </c>
      <c r="AK1226">
        <f t="shared" si="283"/>
        <v>330806419901.8324</v>
      </c>
      <c r="AM1226">
        <f t="shared" si="284"/>
        <v>10.858173356473317</v>
      </c>
      <c r="AS1226">
        <f t="shared" si="276"/>
        <v>6.7754051482132427E-2</v>
      </c>
    </row>
    <row r="1227" spans="1:45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f>IFERROR(VLOOKUP(A1227,SHORTVOL!$A$2:$E$10000,5,0),"")</f>
        <v>24.26</v>
      </c>
      <c r="G1227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 s="2">
        <f t="shared" si="285"/>
        <v>424019.93059835234</v>
      </c>
      <c r="L1227">
        <f>VLOOKUP(A1227,'VXX-IV'!A$1:C$4500,3,0)</f>
        <v>106005.3</v>
      </c>
      <c r="M1227">
        <f t="shared" si="278"/>
        <v>470466058.55863076</v>
      </c>
      <c r="O1227">
        <f t="shared" si="279"/>
        <v>6.9802520755258701</v>
      </c>
      <c r="Q1227" s="2">
        <f t="shared" si="286"/>
        <v>413.46356244405592</v>
      </c>
      <c r="R1227">
        <f>VLOOKUP(A1227,'VXZ-IV'!A$1:C$4500,3,0)</f>
        <v>413.32</v>
      </c>
      <c r="S1227">
        <f t="shared" si="280"/>
        <v>506.18666209512259</v>
      </c>
      <c r="U1227">
        <f t="shared" si="287"/>
        <v>356667.89695259038</v>
      </c>
      <c r="W1227" s="2">
        <f t="shared" si="274"/>
        <v>0.69764509943996467</v>
      </c>
      <c r="X1227" s="2"/>
      <c r="Y1227" s="2">
        <f t="shared" si="275"/>
        <v>2427791735014.6675</v>
      </c>
      <c r="Z1227" s="2"/>
      <c r="AA1227">
        <f>ROW()</f>
        <v>1227</v>
      </c>
      <c r="AB1227">
        <f t="shared" si="277"/>
        <v>1.0053811659192826</v>
      </c>
      <c r="AC1227">
        <f t="shared" si="281"/>
        <v>6398083008.2602682</v>
      </c>
      <c r="AF1227">
        <f t="shared" si="288"/>
        <v>2.0703679963825081</v>
      </c>
      <c r="AI1227">
        <f t="shared" si="282"/>
        <v>2.0556518866109261</v>
      </c>
      <c r="AK1227">
        <f t="shared" si="283"/>
        <v>354099898888.75647</v>
      </c>
      <c r="AM1227">
        <f t="shared" si="284"/>
        <v>10.496449534003519</v>
      </c>
      <c r="AS1227">
        <f t="shared" si="276"/>
        <v>5.9265427059509435E-2</v>
      </c>
    </row>
    <row r="1228" spans="1:45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f>IFERROR(VLOOKUP(A1228,SHORTVOL!$A$2:$E$10000,5,0),"")</f>
        <v>24.28</v>
      </c>
      <c r="G1228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 s="2">
        <f t="shared" si="285"/>
        <v>426500.45194234361</v>
      </c>
      <c r="L1228">
        <f>VLOOKUP(A1228,'VXX-IV'!A$1:C$4500,3,0)</f>
        <v>106625.43</v>
      </c>
      <c r="M1228">
        <f t="shared" si="278"/>
        <v>474623866.94701707</v>
      </c>
      <c r="O1228">
        <f t="shared" si="279"/>
        <v>6.9590781617002815</v>
      </c>
      <c r="Q1228" s="2">
        <f t="shared" si="286"/>
        <v>419.01023580489277</v>
      </c>
      <c r="R1228">
        <f>VLOOKUP(A1228,'VXZ-IV'!A$1:C$4500,3,0)</f>
        <v>418.84</v>
      </c>
      <c r="S1228">
        <f t="shared" si="280"/>
        <v>512.9789157629358</v>
      </c>
      <c r="U1228">
        <f t="shared" si="287"/>
        <v>358745.23676271096</v>
      </c>
      <c r="W1228" s="2">
        <f t="shared" si="274"/>
        <v>0.69799931930965098</v>
      </c>
      <c r="X1228" s="2"/>
      <c r="Y1228" s="2">
        <f t="shared" si="275"/>
        <v>2423408767932.8525</v>
      </c>
      <c r="Z1228" s="2"/>
      <c r="AA1228">
        <f>ROW()</f>
        <v>1228</v>
      </c>
      <c r="AB1228">
        <f t="shared" si="277"/>
        <v>1.0366659075381464</v>
      </c>
      <c r="AC1228">
        <f t="shared" si="281"/>
        <v>6473068059.1265268</v>
      </c>
      <c r="AF1228">
        <f t="shared" si="288"/>
        <v>2.0578422704883743</v>
      </c>
      <c r="AI1228">
        <f t="shared" si="282"/>
        <v>2.0432995207748266</v>
      </c>
      <c r="AK1228">
        <f t="shared" si="283"/>
        <v>358245619322.13263</v>
      </c>
      <c r="AM1228">
        <f t="shared" si="284"/>
        <v>10.35407534366275</v>
      </c>
      <c r="AS1228">
        <f t="shared" si="276"/>
        <v>-1.8053307532940321E-3</v>
      </c>
    </row>
    <row r="1229" spans="1:45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f>IFERROR(VLOOKUP(A1229,SHORTVOL!$A$2:$E$10000,5,0),"")</f>
        <v>25.4</v>
      </c>
      <c r="G1229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 s="2">
        <f t="shared" si="285"/>
        <v>409033.83892995829</v>
      </c>
      <c r="L1229">
        <f>VLOOKUP(A1229,'VXX-IV'!A$1:C$4500,3,0)</f>
        <v>102258.77</v>
      </c>
      <c r="M1229">
        <f t="shared" si="278"/>
        <v>445474770.65910131</v>
      </c>
      <c r="O1229">
        <f t="shared" si="279"/>
        <v>7.1013367277262471</v>
      </c>
      <c r="Q1229" s="2">
        <f t="shared" si="286"/>
        <v>415.56201821415885</v>
      </c>
      <c r="R1229">
        <f>VLOOKUP(A1229,'VXZ-IV'!A$1:C$4500,3,0)</f>
        <v>415.4</v>
      </c>
      <c r="S1229">
        <f t="shared" si="280"/>
        <v>508.75794656401803</v>
      </c>
      <c r="U1229">
        <f t="shared" si="287"/>
        <v>344049.22985508299</v>
      </c>
      <c r="W1229" s="2">
        <f t="shared" si="274"/>
        <v>0.73011996070788532</v>
      </c>
      <c r="X1229" s="2"/>
      <c r="Y1229" s="2">
        <f t="shared" si="275"/>
        <v>2200318092183.1392</v>
      </c>
      <c r="Z1229" s="2"/>
      <c r="AA1229">
        <f>ROW()</f>
        <v>1229</v>
      </c>
      <c r="AB1229">
        <f t="shared" si="277"/>
        <v>1.0194128787878789</v>
      </c>
      <c r="AC1229">
        <f t="shared" si="281"/>
        <v>5942886197.2834806</v>
      </c>
      <c r="AF1229">
        <f t="shared" si="288"/>
        <v>2.1419852834910431</v>
      </c>
      <c r="AI1229">
        <f t="shared" si="282"/>
        <v>2.1268842489782873</v>
      </c>
      <c r="AK1229">
        <f t="shared" si="283"/>
        <v>328901905780.9881</v>
      </c>
      <c r="AM1229">
        <f t="shared" si="284"/>
        <v>10.43880291934939</v>
      </c>
      <c r="AS1229">
        <f t="shared" si="276"/>
        <v>-9.205656045389643E-2</v>
      </c>
    </row>
    <row r="1230" spans="1:45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f>IFERROR(VLOOKUP(A1230,SHORTVOL!$A$2:$E$10000,5,0),"")</f>
        <v>25.23</v>
      </c>
      <c r="G1230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 s="2">
        <f t="shared" si="285"/>
        <v>412564.26501294173</v>
      </c>
      <c r="L1230">
        <f>VLOOKUP(A1230,'VXX-IV'!A$1:C$4500,3,0)</f>
        <v>103141.38</v>
      </c>
      <c r="M1230">
        <f t="shared" si="278"/>
        <v>451249323.57955647</v>
      </c>
      <c r="O1230">
        <f t="shared" si="279"/>
        <v>7.0704455543378328</v>
      </c>
      <c r="Q1230" s="2">
        <f t="shared" si="286"/>
        <v>410.64394695654846</v>
      </c>
      <c r="R1230">
        <f>VLOOKUP(A1230,'VXZ-IV'!A$1:C$4500,3,0)</f>
        <v>410.48</v>
      </c>
      <c r="S1230">
        <f t="shared" si="280"/>
        <v>502.73747605132172</v>
      </c>
      <c r="U1230">
        <f t="shared" si="287"/>
        <v>347014.67803386471</v>
      </c>
      <c r="W1230" s="2">
        <f t="shared" si="274"/>
        <v>0.72515683383523333</v>
      </c>
      <c r="X1230" s="2"/>
      <c r="Y1230" s="2">
        <f t="shared" si="275"/>
        <v>2228955115981.7832</v>
      </c>
      <c r="Z1230" s="2"/>
      <c r="AA1230">
        <f>ROW()</f>
        <v>1230</v>
      </c>
      <c r="AB1230">
        <f t="shared" si="277"/>
        <v>1.0408260147163542</v>
      </c>
      <c r="AC1230">
        <f t="shared" si="281"/>
        <v>6045473850.4966936</v>
      </c>
      <c r="AF1230">
        <f t="shared" si="288"/>
        <v>2.1233619127264145</v>
      </c>
      <c r="AI1230">
        <f t="shared" si="282"/>
        <v>2.1084282108471535</v>
      </c>
      <c r="AK1230">
        <f t="shared" si="283"/>
        <v>334578156565.55548</v>
      </c>
      <c r="AM1230">
        <f t="shared" si="284"/>
        <v>10.561858927047183</v>
      </c>
      <c r="AS1230">
        <f t="shared" si="276"/>
        <v>1.3014947202579563E-2</v>
      </c>
    </row>
    <row r="1231" spans="1:45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f>IFERROR(VLOOKUP(A1231,SHORTVOL!$A$2:$E$10000,5,0),"")</f>
        <v>25.47</v>
      </c>
      <c r="G1231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 s="2">
        <f t="shared" si="285"/>
        <v>407105.26872850716</v>
      </c>
      <c r="L1231">
        <f>VLOOKUP(A1231,'VXX-IV'!A$1:C$4500,3,0)</f>
        <v>101776.63</v>
      </c>
      <c r="M1231">
        <f t="shared" si="278"/>
        <v>442299991.97516257</v>
      </c>
      <c r="O1231">
        <f t="shared" si="279"/>
        <v>7.1169793298500963</v>
      </c>
      <c r="Q1231" s="2">
        <f t="shared" si="286"/>
        <v>407.5076545271354</v>
      </c>
      <c r="R1231">
        <f>VLOOKUP(A1231,'VXZ-IV'!A$1:C$4500,3,0)</f>
        <v>407.36</v>
      </c>
      <c r="S1231">
        <f t="shared" si="280"/>
        <v>498.89836620457049</v>
      </c>
      <c r="U1231">
        <f t="shared" si="287"/>
        <v>342418.92552340607</v>
      </c>
      <c r="W1231" s="2">
        <f t="shared" si="274"/>
        <v>0.73197766069155146</v>
      </c>
      <c r="X1231" s="2"/>
      <c r="Y1231" s="2">
        <f t="shared" si="275"/>
        <v>2185886396576.1082</v>
      </c>
      <c r="Z1231" s="2"/>
      <c r="AA1231">
        <f>ROW()</f>
        <v>1231</v>
      </c>
      <c r="AB1231">
        <f t="shared" si="277"/>
        <v>1.0265258215962441</v>
      </c>
      <c r="AC1231">
        <f t="shared" si="281"/>
        <v>5885490053.4346266</v>
      </c>
      <c r="AF1231">
        <f t="shared" si="288"/>
        <v>2.1513225664802023</v>
      </c>
      <c r="AI1231">
        <f t="shared" si="282"/>
        <v>2.1362287287456687</v>
      </c>
      <c r="AK1231">
        <f t="shared" si="283"/>
        <v>325722776407.35535</v>
      </c>
      <c r="AM1231">
        <f t="shared" si="284"/>
        <v>10.642035213737351</v>
      </c>
      <c r="AS1231">
        <f t="shared" si="276"/>
        <v>-1.9322380741033762E-2</v>
      </c>
    </row>
    <row r="1232" spans="1:45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f>IFERROR(VLOOKUP(A1232,SHORTVOL!$A$2:$E$10000,5,0),"")</f>
        <v>25.91</v>
      </c>
      <c r="G1232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 s="2">
        <f t="shared" si="285"/>
        <v>402272.60823722597</v>
      </c>
      <c r="L1232">
        <f>VLOOKUP(A1232,'VXX-IV'!A$1:C$4500,3,0)</f>
        <v>100568.46</v>
      </c>
      <c r="M1232">
        <f t="shared" si="278"/>
        <v>434431175.8523795</v>
      </c>
      <c r="O1232">
        <f t="shared" si="279"/>
        <v>7.1589759442185787</v>
      </c>
      <c r="Q1232" s="2">
        <f t="shared" si="286"/>
        <v>403.9978263741927</v>
      </c>
      <c r="R1232">
        <f>VLOOKUP(A1232,'VXZ-IV'!A$1:C$4500,3,0)</f>
        <v>403.84</v>
      </c>
      <c r="S1232">
        <f t="shared" si="280"/>
        <v>494.60193980524315</v>
      </c>
      <c r="U1232">
        <f t="shared" si="287"/>
        <v>338350.0990277658</v>
      </c>
      <c r="W1232" s="2">
        <f t="shared" si="274"/>
        <v>0.74454419762958812</v>
      </c>
      <c r="X1232" s="2"/>
      <c r="Y1232" s="2">
        <f t="shared" si="275"/>
        <v>2110862119101.2539</v>
      </c>
      <c r="Z1232" s="2"/>
      <c r="AA1232">
        <f>ROW()</f>
        <v>1232</v>
      </c>
      <c r="AB1232">
        <f t="shared" si="277"/>
        <v>0.99976947902259095</v>
      </c>
      <c r="AC1232">
        <f t="shared" si="281"/>
        <v>5745761199.2341785</v>
      </c>
      <c r="AF1232">
        <f t="shared" si="288"/>
        <v>2.1767233279635567</v>
      </c>
      <c r="AI1232">
        <f t="shared" si="282"/>
        <v>2.161488221059471</v>
      </c>
      <c r="AK1232">
        <f t="shared" si="283"/>
        <v>317988439207.10602</v>
      </c>
      <c r="AM1232">
        <f t="shared" si="284"/>
        <v>10.733200537748143</v>
      </c>
      <c r="AS1232">
        <f t="shared" si="276"/>
        <v>-3.4322130185891364E-2</v>
      </c>
    </row>
    <row r="1233" spans="1:45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f>IFERROR(VLOOKUP(A1233,SHORTVOL!$A$2:$E$10000,5,0),"")</f>
        <v>25.47</v>
      </c>
      <c r="G1233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 s="2">
        <f t="shared" si="285"/>
        <v>404633.91138098901</v>
      </c>
      <c r="L1233">
        <f>VLOOKUP(A1233,'VXX-IV'!A$1:C$4500,3,0)</f>
        <v>101158.78</v>
      </c>
      <c r="M1233">
        <f t="shared" si="278"/>
        <v>438276928.31015319</v>
      </c>
      <c r="O1233">
        <f t="shared" si="279"/>
        <v>7.1372246955209535</v>
      </c>
      <c r="Q1233" s="2">
        <f t="shared" si="286"/>
        <v>405.9161625428838</v>
      </c>
      <c r="R1233">
        <f>VLOOKUP(A1233,'VXZ-IV'!A$1:C$4500,3,0)</f>
        <v>405.76</v>
      </c>
      <c r="S1233">
        <f t="shared" si="280"/>
        <v>496.95213280307382</v>
      </c>
      <c r="U1233">
        <f t="shared" si="287"/>
        <v>340324.07716349041</v>
      </c>
      <c r="W1233" s="2">
        <f t="shared" si="274"/>
        <v>0.73166887514137779</v>
      </c>
      <c r="X1233" s="2"/>
      <c r="Y1233" s="2">
        <f t="shared" si="275"/>
        <v>2180736703979.6023</v>
      </c>
      <c r="Z1233" s="2"/>
      <c r="AA1233">
        <f>ROW()</f>
        <v>1233</v>
      </c>
      <c r="AB1233">
        <f t="shared" si="277"/>
        <v>1.004835367257656</v>
      </c>
      <c r="AC1233">
        <f t="shared" si="281"/>
        <v>5813214069.4415941</v>
      </c>
      <c r="AF1233">
        <f t="shared" si="288"/>
        <v>2.1635327521604832</v>
      </c>
      <c r="AI1233">
        <f t="shared" si="282"/>
        <v>2.1485001329033371</v>
      </c>
      <c r="AK1233">
        <f t="shared" si="283"/>
        <v>321719505866.16675</v>
      </c>
      <c r="AM1233">
        <f t="shared" si="284"/>
        <v>10.680805134278913</v>
      </c>
      <c r="AS1233">
        <f t="shared" si="276"/>
        <v>3.3102391788668362E-2</v>
      </c>
    </row>
    <row r="1234" spans="1:45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f>IFERROR(VLOOKUP(A1234,SHORTVOL!$A$2:$E$10000,5,0),"")</f>
        <v>24.08</v>
      </c>
      <c r="G1234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 s="2">
        <f t="shared" si="285"/>
        <v>430114.77016435639</v>
      </c>
      <c r="L1234">
        <f>VLOOKUP(A1234,'VXX-IV'!A$1:C$4500,3,0)</f>
        <v>107529.02</v>
      </c>
      <c r="M1234">
        <f t="shared" si="278"/>
        <v>479682324.22477806</v>
      </c>
      <c r="O1234">
        <f t="shared" si="279"/>
        <v>6.9122611473945259</v>
      </c>
      <c r="Q1234" s="2">
        <f t="shared" si="286"/>
        <v>414.51142903776696</v>
      </c>
      <c r="R1234">
        <f>VLOOKUP(A1234,'VXZ-IV'!A$1:C$4500,3,0)</f>
        <v>414.36</v>
      </c>
      <c r="S1234">
        <f t="shared" si="280"/>
        <v>507.4756402692862</v>
      </c>
      <c r="U1234">
        <f t="shared" si="287"/>
        <v>361750.37340705184</v>
      </c>
      <c r="W1234" s="2">
        <f t="shared" si="274"/>
        <v>0.69166580740294326</v>
      </c>
      <c r="X1234" s="2"/>
      <c r="Y1234" s="2">
        <f t="shared" si="275"/>
        <v>2418581723765.7959</v>
      </c>
      <c r="Z1234" s="2"/>
      <c r="AA1234">
        <f>ROW()</f>
        <v>1234</v>
      </c>
      <c r="AB1234">
        <f t="shared" si="277"/>
        <v>1.0132435953104646</v>
      </c>
      <c r="AC1234">
        <f t="shared" si="281"/>
        <v>6545331592.1647243</v>
      </c>
      <c r="AF1234">
        <f t="shared" si="288"/>
        <v>2.0271593783763935</v>
      </c>
      <c r="AI1234">
        <f t="shared" si="282"/>
        <v>2.0131126320062958</v>
      </c>
      <c r="AK1234">
        <f t="shared" si="283"/>
        <v>362236189133.03351</v>
      </c>
      <c r="AM1234">
        <f t="shared" si="284"/>
        <v>10.454186362601114</v>
      </c>
      <c r="AS1234">
        <f t="shared" si="276"/>
        <v>0.10906636246005896</v>
      </c>
    </row>
    <row r="1235" spans="1:45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f>IFERROR(VLOOKUP(A1235,SHORTVOL!$A$2:$E$10000,5,0),"")</f>
        <v>24.31</v>
      </c>
      <c r="G1235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 s="2">
        <f t="shared" si="285"/>
        <v>422557.16780419304</v>
      </c>
      <c r="L1235">
        <f>VLOOKUP(A1235,'VXX-IV'!A$1:C$4500,3,0)</f>
        <v>105639.61</v>
      </c>
      <c r="M1235">
        <f t="shared" si="278"/>
        <v>467045448.02742404</v>
      </c>
      <c r="O1235">
        <f t="shared" si="279"/>
        <v>6.9727576176692017</v>
      </c>
      <c r="Q1235" s="2">
        <f t="shared" si="286"/>
        <v>412.60180062679996</v>
      </c>
      <c r="R1235">
        <f>VLOOKUP(A1235,'VXZ-IV'!A$1:C$4500,3,0)</f>
        <v>412.44</v>
      </c>
      <c r="S1235">
        <f t="shared" si="280"/>
        <v>505.13828509967306</v>
      </c>
      <c r="U1235">
        <f t="shared" si="287"/>
        <v>355389.0371567937</v>
      </c>
      <c r="W1235" s="2">
        <f t="shared" si="274"/>
        <v>0.69819859654120675</v>
      </c>
      <c r="X1235" s="2"/>
      <c r="Y1235" s="2">
        <f t="shared" si="275"/>
        <v>2371787305481.7437</v>
      </c>
      <c r="Z1235" s="2"/>
      <c r="AA1235">
        <f>ROW()</f>
        <v>1235</v>
      </c>
      <c r="AB1235">
        <f t="shared" si="277"/>
        <v>0.9880186376747282</v>
      </c>
      <c r="AC1235">
        <f t="shared" si="281"/>
        <v>6315291020.0991297</v>
      </c>
      <c r="AF1235">
        <f t="shared" si="288"/>
        <v>2.0626533641280056</v>
      </c>
      <c r="AI1235">
        <f t="shared" si="282"/>
        <v>2.0483996678112981</v>
      </c>
      <c r="AK1235">
        <f t="shared" si="283"/>
        <v>349504408049.44604</v>
      </c>
      <c r="AM1235">
        <f t="shared" si="284"/>
        <v>10.501904246889628</v>
      </c>
      <c r="AS1235">
        <f t="shared" si="276"/>
        <v>-1.9347875585197127E-2</v>
      </c>
    </row>
    <row r="1236" spans="1:45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f>IFERROR(VLOOKUP(A1236,SHORTVOL!$A$2:$E$10000,5,0),"")</f>
        <v>24.41</v>
      </c>
      <c r="G1236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 s="2">
        <f t="shared" si="285"/>
        <v>414324.5071198846</v>
      </c>
      <c r="L1236">
        <f>VLOOKUP(A1236,'VXX-IV'!A$1:C$4500,3,0)</f>
        <v>103581.44</v>
      </c>
      <c r="M1236">
        <f t="shared" si="278"/>
        <v>453402098.22021878</v>
      </c>
      <c r="O1236">
        <f t="shared" si="279"/>
        <v>7.0404488874837927</v>
      </c>
      <c r="Q1236" s="2">
        <f t="shared" si="286"/>
        <v>408.94887724640017</v>
      </c>
      <c r="R1236">
        <f>VLOOKUP(A1236,'VXZ-IV'!A$1:C$4500,3,0)</f>
        <v>408.8</v>
      </c>
      <c r="S1236">
        <f t="shared" si="280"/>
        <v>500.66664910757117</v>
      </c>
      <c r="U1236">
        <f t="shared" si="287"/>
        <v>348460.12596311152</v>
      </c>
      <c r="W1236" s="2">
        <f t="shared" si="274"/>
        <v>0.70099671132633978</v>
      </c>
      <c r="X1236" s="2"/>
      <c r="Y1236" s="2">
        <f t="shared" si="275"/>
        <v>2352247541009.3354</v>
      </c>
      <c r="Z1236" s="2"/>
      <c r="AA1236">
        <f>ROW()</f>
        <v>1236</v>
      </c>
      <c r="AB1236">
        <f t="shared" si="277"/>
        <v>0.9669479606188468</v>
      </c>
      <c r="AC1236">
        <f t="shared" si="281"/>
        <v>6069188172.6002884</v>
      </c>
      <c r="AF1236">
        <f t="shared" si="288"/>
        <v>2.1027121644201969</v>
      </c>
      <c r="AI1236">
        <f t="shared" si="282"/>
        <v>2.0882214028027577</v>
      </c>
      <c r="AK1236">
        <f t="shared" si="283"/>
        <v>335883753674.37891</v>
      </c>
      <c r="AM1236">
        <f t="shared" si="284"/>
        <v>10.594435499869824</v>
      </c>
      <c r="AS1236">
        <f t="shared" si="276"/>
        <v>-8.2384134644988283E-3</v>
      </c>
    </row>
    <row r="1237" spans="1:45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f>IFERROR(VLOOKUP(A1237,SHORTVOL!$A$2:$E$10000,5,0),"")</f>
        <v>24.72</v>
      </c>
      <c r="G1237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 s="2">
        <f t="shared" si="285"/>
        <v>422083.77896734764</v>
      </c>
      <c r="L1237">
        <f>VLOOKUP(A1237,'VXX-IV'!A$1:C$4500,3,0)</f>
        <v>105521.27</v>
      </c>
      <c r="M1237">
        <f t="shared" si="278"/>
        <v>466144724.39043403</v>
      </c>
      <c r="O1237">
        <f t="shared" si="279"/>
        <v>6.9742881930104943</v>
      </c>
      <c r="Q1237" s="2">
        <f t="shared" si="286"/>
        <v>411.35680325355327</v>
      </c>
      <c r="R1237">
        <f>VLOOKUP(A1237,'VXZ-IV'!A$1:C$4500,3,0)</f>
        <v>411.2</v>
      </c>
      <c r="S1237">
        <f t="shared" si="280"/>
        <v>503.61516912904113</v>
      </c>
      <c r="U1237">
        <f t="shared" si="287"/>
        <v>354981.0624736402</v>
      </c>
      <c r="W1237" s="2">
        <f t="shared" si="274"/>
        <v>0.70982428876164538</v>
      </c>
      <c r="X1237" s="2"/>
      <c r="Y1237" s="2">
        <f t="shared" si="275"/>
        <v>2291667582701.835</v>
      </c>
      <c r="Z1237" s="2"/>
      <c r="AA1237">
        <f>ROW()</f>
        <v>1237</v>
      </c>
      <c r="AB1237">
        <f t="shared" si="277"/>
        <v>1.0108311749470213</v>
      </c>
      <c r="AC1237">
        <f t="shared" si="281"/>
        <v>6296484192.606144</v>
      </c>
      <c r="AF1237">
        <f t="shared" si="288"/>
        <v>2.0632051700316443</v>
      </c>
      <c r="AI1237">
        <f t="shared" si="282"/>
        <v>2.0490256789638264</v>
      </c>
      <c r="AK1237">
        <f t="shared" si="283"/>
        <v>348462155432.06396</v>
      </c>
      <c r="AM1237">
        <f t="shared" si="284"/>
        <v>10.531604603792132</v>
      </c>
      <c r="AS1237">
        <f t="shared" si="276"/>
        <v>-2.575407445489597E-2</v>
      </c>
    </row>
    <row r="1238" spans="1:45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f>IFERROR(VLOOKUP(A1238,SHORTVOL!$A$2:$E$10000,5,0),"")</f>
        <v>23.5</v>
      </c>
      <c r="G1238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 s="2">
        <f t="shared" si="285"/>
        <v>440387.762290004</v>
      </c>
      <c r="L1238">
        <f>VLOOKUP(A1238,'VXX-IV'!A$1:C$4500,3,0)</f>
        <v>110097.27</v>
      </c>
      <c r="M1238">
        <f t="shared" si="278"/>
        <v>496492460.99386513</v>
      </c>
      <c r="O1238">
        <f t="shared" si="279"/>
        <v>6.8221323138295906</v>
      </c>
      <c r="Q1238" s="2">
        <f t="shared" si="286"/>
        <v>421.91888168839853</v>
      </c>
      <c r="R1238">
        <f>VLOOKUP(A1238,'VXZ-IV'!A$1:C$4500,3,0)</f>
        <v>421.76</v>
      </c>
      <c r="S1238">
        <f t="shared" si="280"/>
        <v>516.54835593786265</v>
      </c>
      <c r="U1238">
        <f t="shared" si="287"/>
        <v>370355.1603386866</v>
      </c>
      <c r="W1238" s="2">
        <f t="shared" si="274"/>
        <v>0.67450784558733345</v>
      </c>
      <c r="X1238" s="2"/>
      <c r="Y1238" s="2">
        <f t="shared" si="275"/>
        <v>2516269077891.5088</v>
      </c>
      <c r="Z1238" s="2"/>
      <c r="AA1238">
        <f>ROW()</f>
        <v>1238</v>
      </c>
      <c r="AB1238">
        <f t="shared" si="277"/>
        <v>1.0578260869565217</v>
      </c>
      <c r="AC1238">
        <f t="shared" si="281"/>
        <v>6842470487.7909393</v>
      </c>
      <c r="AF1238">
        <f t="shared" si="288"/>
        <v>1.9732331523281417</v>
      </c>
      <c r="AI1238">
        <f t="shared" si="282"/>
        <v>1.9598212398517283</v>
      </c>
      <c r="AK1238">
        <f t="shared" si="283"/>
        <v>378674563926.61145</v>
      </c>
      <c r="AM1238">
        <f t="shared" si="284"/>
        <v>10.259390225251465</v>
      </c>
      <c r="AS1238">
        <f t="shared" si="276"/>
        <v>9.8007885997528854E-2</v>
      </c>
    </row>
    <row r="1239" spans="1:45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f>IFERROR(VLOOKUP(A1239,SHORTVOL!$A$2:$E$10000,5,0),"")</f>
        <v>23.22</v>
      </c>
      <c r="G1239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 s="2">
        <f t="shared" si="285"/>
        <v>448378.76238624373</v>
      </c>
      <c r="L1239">
        <f>VLOOKUP(A1239,'VXX-IV'!A$1:C$4500,3,0)</f>
        <v>112095.03</v>
      </c>
      <c r="M1239">
        <f t="shared" si="278"/>
        <v>510012898.69460595</v>
      </c>
      <c r="O1239">
        <f t="shared" si="279"/>
        <v>6.7600074009580107</v>
      </c>
      <c r="Q1239" s="2">
        <f t="shared" si="286"/>
        <v>422.82443598499549</v>
      </c>
      <c r="R1239">
        <f>VLOOKUP(A1239,'VXZ-IV'!A$1:C$4500,3,0)</f>
        <v>422.68</v>
      </c>
      <c r="S1239">
        <f t="shared" si="280"/>
        <v>517.65757849672252</v>
      </c>
      <c r="U1239">
        <f t="shared" si="287"/>
        <v>377070.39696737239</v>
      </c>
      <c r="W1239" s="2">
        <f t="shared" si="274"/>
        <v>0.66640085735093058</v>
      </c>
      <c r="X1239" s="2"/>
      <c r="Y1239" s="2">
        <f t="shared" si="275"/>
        <v>2575666254862.5537</v>
      </c>
      <c r="Z1239" s="2"/>
      <c r="AA1239">
        <f>ROW()</f>
        <v>1239</v>
      </c>
      <c r="AB1239">
        <f t="shared" si="277"/>
        <v>1.0317223759846712</v>
      </c>
      <c r="AC1239">
        <f t="shared" si="281"/>
        <v>7090766112.4048643</v>
      </c>
      <c r="AF1239">
        <f t="shared" si="288"/>
        <v>1.9373066885784416</v>
      </c>
      <c r="AI1239">
        <f t="shared" si="282"/>
        <v>1.9241747957187998</v>
      </c>
      <c r="AK1239">
        <f t="shared" si="283"/>
        <v>392414716822.31476</v>
      </c>
      <c r="AM1239">
        <f t="shared" si="284"/>
        <v>10.236926568443344</v>
      </c>
      <c r="AS1239">
        <f t="shared" si="276"/>
        <v>2.36052564858511E-2</v>
      </c>
    </row>
    <row r="1240" spans="1:45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f>IFERROR(VLOOKUP(A1240,SHORTVOL!$A$2:$E$10000,5,0),"")</f>
        <v>23.17</v>
      </c>
      <c r="G1240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 s="2">
        <f t="shared" si="285"/>
        <v>445791.3010174887</v>
      </c>
      <c r="L1240">
        <f>VLOOKUP(A1240,'VXX-IV'!A$1:C$4500,3,0)</f>
        <v>111448.16</v>
      </c>
      <c r="M1240">
        <f t="shared" si="278"/>
        <v>505604978.86030632</v>
      </c>
      <c r="O1240">
        <f t="shared" si="279"/>
        <v>6.7792845722975148</v>
      </c>
      <c r="Q1240" s="2">
        <f t="shared" si="286"/>
        <v>426.86223018793697</v>
      </c>
      <c r="R1240">
        <f>VLOOKUP(A1240,'VXZ-IV'!A$1:C$4500,3,0)</f>
        <v>426.68</v>
      </c>
      <c r="S1240">
        <f t="shared" si="280"/>
        <v>522.60156175498298</v>
      </c>
      <c r="U1240">
        <f t="shared" si="287"/>
        <v>374889.38218562136</v>
      </c>
      <c r="W1240" s="2">
        <f t="shared" si="274"/>
        <v>0.66489574541395491</v>
      </c>
      <c r="X1240" s="2"/>
      <c r="Y1240" s="2">
        <f t="shared" si="275"/>
        <v>2587188461931.7119</v>
      </c>
      <c r="Z1240" s="2"/>
      <c r="AA1240">
        <f>ROW()</f>
        <v>1240</v>
      </c>
      <c r="AB1240">
        <f t="shared" si="277"/>
        <v>1.031777339469647</v>
      </c>
      <c r="AC1240">
        <f t="shared" si="281"/>
        <v>7008908055.7555313</v>
      </c>
      <c r="AF1240">
        <f t="shared" si="288"/>
        <v>1.9483661139231092</v>
      </c>
      <c r="AI1240">
        <f t="shared" si="282"/>
        <v>1.9351952909976944</v>
      </c>
      <c r="AK1240">
        <f t="shared" si="283"/>
        <v>387883596495.14288</v>
      </c>
      <c r="AM1240">
        <f t="shared" si="284"/>
        <v>10.138725534873863</v>
      </c>
      <c r="AS1240">
        <f t="shared" si="276"/>
        <v>4.4734860533290899E-3</v>
      </c>
    </row>
    <row r="1241" spans="1:45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f>IFERROR(VLOOKUP(A1241,SHORTVOL!$A$2:$E$10000,5,0),"")</f>
        <v>22.11</v>
      </c>
      <c r="G1241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 s="2">
        <f t="shared" si="285"/>
        <v>466761.18624203524</v>
      </c>
      <c r="L1241">
        <f>VLOOKUP(A1241,'VXX-IV'!A$1:C$4500,3,0)</f>
        <v>116690.65</v>
      </c>
      <c r="M1241">
        <f t="shared" si="278"/>
        <v>541287555.81847823</v>
      </c>
      <c r="O1241">
        <f t="shared" si="279"/>
        <v>6.6196086184263523</v>
      </c>
      <c r="Q1241" s="2">
        <f t="shared" si="286"/>
        <v>437.21766212344409</v>
      </c>
      <c r="R1241">
        <f>VLOOKUP(A1241,'VXZ-IV'!A$1:C$4500,3,0)</f>
        <v>437.04</v>
      </c>
      <c r="S1241">
        <f t="shared" si="280"/>
        <v>535.28016137378802</v>
      </c>
      <c r="U1241">
        <f t="shared" si="287"/>
        <v>392518.95696370135</v>
      </c>
      <c r="W1241" s="2">
        <f t="shared" si="274"/>
        <v>0.63441062986769392</v>
      </c>
      <c r="X1241" s="2"/>
      <c r="Y1241" s="2">
        <f t="shared" si="275"/>
        <v>2824705694417.9907</v>
      </c>
      <c r="Z1241" s="2"/>
      <c r="AA1241">
        <f>ROW()</f>
        <v>1241</v>
      </c>
      <c r="AB1241">
        <f t="shared" si="277"/>
        <v>1.0482670635764404</v>
      </c>
      <c r="AC1241">
        <f t="shared" si="281"/>
        <v>7668274682.956233</v>
      </c>
      <c r="AF1241">
        <f t="shared" si="288"/>
        <v>1.8565969483279812</v>
      </c>
      <c r="AI1241">
        <f t="shared" si="282"/>
        <v>1.8440808175403278</v>
      </c>
      <c r="AK1241">
        <f t="shared" si="283"/>
        <v>424372894670.66754</v>
      </c>
      <c r="AM1241">
        <f t="shared" si="284"/>
        <v>9.8923275375877182</v>
      </c>
      <c r="AS1241">
        <f t="shared" si="276"/>
        <v>9.1805152960885428E-2</v>
      </c>
    </row>
    <row r="1242" spans="1:45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f>IFERROR(VLOOKUP(A1242,SHORTVOL!$A$2:$E$10000,5,0),"")</f>
        <v>21</v>
      </c>
      <c r="G1242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 s="2">
        <f t="shared" si="285"/>
        <v>490072.26797740714</v>
      </c>
      <c r="L1242">
        <f>VLOOKUP(A1242,'VXX-IV'!A$1:C$4500,3,0)</f>
        <v>122518.44</v>
      </c>
      <c r="M1242">
        <f t="shared" si="278"/>
        <v>581860825.07716215</v>
      </c>
      <c r="O1242">
        <f t="shared" si="279"/>
        <v>6.4536411983255357</v>
      </c>
      <c r="Q1242" s="2">
        <f t="shared" si="286"/>
        <v>445.88782281871016</v>
      </c>
      <c r="R1242">
        <f>VLOOKUP(A1242,'VXZ-IV'!A$1:C$4500,3,0)</f>
        <v>445.72</v>
      </c>
      <c r="S1242">
        <f t="shared" si="280"/>
        <v>545.89672635465013</v>
      </c>
      <c r="U1242">
        <f t="shared" si="287"/>
        <v>412106.16673680698</v>
      </c>
      <c r="W1242" s="2">
        <f t="shared" si="274"/>
        <v>0.60237032487070263</v>
      </c>
      <c r="X1242" s="2"/>
      <c r="Y1242" s="2">
        <f t="shared" si="275"/>
        <v>3106188270346.8838</v>
      </c>
      <c r="Z1242" s="2"/>
      <c r="AA1242">
        <f>ROW()</f>
        <v>1242</v>
      </c>
      <c r="AB1242">
        <f t="shared" si="277"/>
        <v>1.0434265318262939</v>
      </c>
      <c r="AC1242">
        <f t="shared" si="281"/>
        <v>8434125552.2861643</v>
      </c>
      <c r="AF1242">
        <f t="shared" si="288"/>
        <v>1.7635356634014676</v>
      </c>
      <c r="AI1242">
        <f t="shared" si="282"/>
        <v>1.7517447557453165</v>
      </c>
      <c r="AK1242">
        <f t="shared" si="283"/>
        <v>466751698369.987</v>
      </c>
      <c r="AM1242">
        <f t="shared" si="284"/>
        <v>9.6948566576188391</v>
      </c>
      <c r="AS1242">
        <f t="shared" si="276"/>
        <v>9.9650231344504903E-2</v>
      </c>
    </row>
    <row r="1243" spans="1:45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f>IFERROR(VLOOKUP(A1243,SHORTVOL!$A$2:$E$10000,5,0),"")</f>
        <v>22.86</v>
      </c>
      <c r="G1243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 s="2">
        <f t="shared" si="285"/>
        <v>447327.75062280195</v>
      </c>
      <c r="L1243">
        <f>VLOOKUP(A1243,'VXX-IV'!A$1:C$4500,3,0)</f>
        <v>111832.28</v>
      </c>
      <c r="M1243">
        <f t="shared" si="278"/>
        <v>505742536.34651124</v>
      </c>
      <c r="O1243">
        <f t="shared" si="279"/>
        <v>6.7348670013517857</v>
      </c>
      <c r="Q1243" s="2">
        <f t="shared" si="286"/>
        <v>429.06273248647278</v>
      </c>
      <c r="R1243">
        <f>VLOOKUP(A1243,'VXZ-IV'!A$1:C$4500,3,0)</f>
        <v>428.88</v>
      </c>
      <c r="S1243">
        <f t="shared" si="280"/>
        <v>525.29848488463381</v>
      </c>
      <c r="U1243">
        <f t="shared" si="287"/>
        <v>376156.83432636206</v>
      </c>
      <c r="W1243" s="2">
        <f t="shared" si="274"/>
        <v>0.65565395975760388</v>
      </c>
      <c r="X1243" s="2"/>
      <c r="Y1243" s="2">
        <f t="shared" si="275"/>
        <v>2556302740570.9453</v>
      </c>
      <c r="Z1243" s="2"/>
      <c r="AA1243">
        <f>ROW()</f>
        <v>1243</v>
      </c>
      <c r="AB1243">
        <f t="shared" si="277"/>
        <v>1.0084238528042564</v>
      </c>
      <c r="AC1243">
        <f t="shared" si="281"/>
        <v>6962862613.9072552</v>
      </c>
      <c r="AF1243">
        <f t="shared" si="288"/>
        <v>1.9172388836967602</v>
      </c>
      <c r="AI1243">
        <f t="shared" si="282"/>
        <v>1.9044544637205707</v>
      </c>
      <c r="AK1243">
        <f t="shared" si="283"/>
        <v>385329531408.10864</v>
      </c>
      <c r="AM1243">
        <f t="shared" si="284"/>
        <v>10.060246577700216</v>
      </c>
      <c r="AS1243">
        <f t="shared" si="276"/>
        <v>-0.177029040713791</v>
      </c>
    </row>
    <row r="1244" spans="1:45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f>IFERROR(VLOOKUP(A1244,SHORTVOL!$A$2:$E$10000,5,0),"")</f>
        <v>23.23</v>
      </c>
      <c r="G1244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 s="2">
        <f t="shared" si="285"/>
        <v>437738.80893625389</v>
      </c>
      <c r="L1244">
        <f>VLOOKUP(A1244,'VXX-IV'!A$1:C$4500,3,0)</f>
        <v>109435.04</v>
      </c>
      <c r="M1244">
        <f t="shared" si="278"/>
        <v>489487937.41523564</v>
      </c>
      <c r="O1244">
        <f t="shared" si="279"/>
        <v>6.8068220228211898</v>
      </c>
      <c r="Q1244" s="2">
        <f t="shared" si="286"/>
        <v>430.4311599613161</v>
      </c>
      <c r="R1244">
        <f>VLOOKUP(A1244,'VXZ-IV'!A$1:C$4500,3,0)</f>
        <v>430.28</v>
      </c>
      <c r="S1244">
        <f t="shared" si="280"/>
        <v>526.97441853472367</v>
      </c>
      <c r="U1244">
        <f t="shared" si="287"/>
        <v>368088.76868919819</v>
      </c>
      <c r="W1244" s="2">
        <f t="shared" si="274"/>
        <v>0.6661957543462359</v>
      </c>
      <c r="X1244" s="2"/>
      <c r="Y1244" s="2">
        <f t="shared" si="275"/>
        <v>2473057614015.0376</v>
      </c>
      <c r="Z1244" s="2"/>
      <c r="AA1244">
        <f>ROW()</f>
        <v>1244</v>
      </c>
      <c r="AB1244">
        <f t="shared" si="277"/>
        <v>1.0060810810810812</v>
      </c>
      <c r="AC1244">
        <f t="shared" si="281"/>
        <v>6664341696.4298687</v>
      </c>
      <c r="AF1244">
        <f t="shared" si="288"/>
        <v>1.9582159362913676</v>
      </c>
      <c r="AI1244">
        <f t="shared" si="282"/>
        <v>1.9451931452301434</v>
      </c>
      <c r="AK1244">
        <f t="shared" si="283"/>
        <v>368808012432.4668</v>
      </c>
      <c r="AM1244">
        <f t="shared" si="284"/>
        <v>10.027711287905955</v>
      </c>
      <c r="AS1244">
        <f t="shared" si="276"/>
        <v>-3.2564658807710312E-2</v>
      </c>
    </row>
    <row r="1245" spans="1:45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f>IFERROR(VLOOKUP(A1245,SHORTVOL!$A$2:$E$10000,5,0),"")</f>
        <v>22.93</v>
      </c>
      <c r="G1245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 s="2">
        <f t="shared" si="285"/>
        <v>443128.98507853347</v>
      </c>
      <c r="L1245">
        <f>VLOOKUP(A1245,'VXX-IV'!A$1:C$4500,3,0)</f>
        <v>110782.58</v>
      </c>
      <c r="M1245">
        <f t="shared" si="278"/>
        <v>498536264.69998163</v>
      </c>
      <c r="O1245">
        <f t="shared" si="279"/>
        <v>6.7646817617053054</v>
      </c>
      <c r="Q1245" s="2">
        <f t="shared" si="286"/>
        <v>437.49055961394185</v>
      </c>
      <c r="R1245">
        <f>VLOOKUP(A1245,'VXZ-IV'!A$1:C$4500,3,0)</f>
        <v>437.32</v>
      </c>
      <c r="S1245">
        <f t="shared" si="280"/>
        <v>535.6177883296931</v>
      </c>
      <c r="U1245">
        <f t="shared" si="287"/>
        <v>372616.5980352108</v>
      </c>
      <c r="W1245" s="2">
        <f t="shared" si="274"/>
        <v>0.65752291678452979</v>
      </c>
      <c r="X1245" s="2"/>
      <c r="Y1245" s="2">
        <f t="shared" si="275"/>
        <v>2534992646369.3374</v>
      </c>
      <c r="Z1245" s="2"/>
      <c r="AA1245">
        <f>ROW()</f>
        <v>1245</v>
      </c>
      <c r="AB1245">
        <f t="shared" si="277"/>
        <v>1.0108646446355816</v>
      </c>
      <c r="AC1245">
        <f t="shared" si="281"/>
        <v>6828454761.1223831</v>
      </c>
      <c r="AF1245">
        <f t="shared" si="288"/>
        <v>1.9339809779972663</v>
      </c>
      <c r="AI1245">
        <f t="shared" si="282"/>
        <v>1.921153796280531</v>
      </c>
      <c r="AK1245">
        <f t="shared" si="283"/>
        <v>377888913681.65619</v>
      </c>
      <c r="AM1245">
        <f t="shared" si="284"/>
        <v>9.862801464597359</v>
      </c>
      <c r="AS1245">
        <f t="shared" si="276"/>
        <v>2.5043910017829019E-2</v>
      </c>
    </row>
    <row r="1246" spans="1:45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f>IFERROR(VLOOKUP(A1246,SHORTVOL!$A$2:$E$10000,5,0),"")</f>
        <v>22.86</v>
      </c>
      <c r="G1246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 s="2">
        <f t="shared" si="285"/>
        <v>446603.23573320295</v>
      </c>
      <c r="L1246">
        <f>VLOOKUP(A1246,'VXX-IV'!A$1:C$4500,3,0)</f>
        <v>111651.15</v>
      </c>
      <c r="M1246">
        <f t="shared" si="278"/>
        <v>504406594.92385781</v>
      </c>
      <c r="O1246">
        <f t="shared" si="279"/>
        <v>6.73793283609126</v>
      </c>
      <c r="Q1246" s="2">
        <f t="shared" si="286"/>
        <v>440.6520924129652</v>
      </c>
      <c r="R1246">
        <f>VLOOKUP(A1246,'VXZ-IV'!A$1:C$4500,3,0)</f>
        <v>440.48</v>
      </c>
      <c r="S1246">
        <f t="shared" si="280"/>
        <v>539.48903041227788</v>
      </c>
      <c r="U1246">
        <f t="shared" si="287"/>
        <v>375533.2778431304</v>
      </c>
      <c r="W1246" s="2">
        <f t="shared" si="274"/>
        <v>0.65544650757984657</v>
      </c>
      <c r="X1246" s="2"/>
      <c r="Y1246" s="2">
        <f t="shared" si="275"/>
        <v>2551730628921.3975</v>
      </c>
      <c r="Z1246" s="2"/>
      <c r="AA1246">
        <f>ROW()</f>
        <v>1246</v>
      </c>
      <c r="AB1246">
        <f t="shared" si="277"/>
        <v>1.0252156602521567</v>
      </c>
      <c r="AC1246">
        <f t="shared" si="281"/>
        <v>6935517308.8622684</v>
      </c>
      <c r="AF1246">
        <f t="shared" si="288"/>
        <v>1.9186971801983084</v>
      </c>
      <c r="AI1246">
        <f t="shared" si="282"/>
        <v>1.9060055359038615</v>
      </c>
      <c r="AK1246">
        <f t="shared" si="283"/>
        <v>383812573140.10168</v>
      </c>
      <c r="AM1246">
        <f t="shared" si="284"/>
        <v>9.7910873624513535</v>
      </c>
      <c r="AS1246">
        <f t="shared" si="276"/>
        <v>6.6027736119993463E-3</v>
      </c>
    </row>
    <row r="1247" spans="1:45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f>IFERROR(VLOOKUP(A1247,SHORTVOL!$A$2:$E$10000,5,0),"")</f>
        <v>21.03</v>
      </c>
      <c r="G1247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 s="2">
        <f t="shared" si="285"/>
        <v>475861.72989689041</v>
      </c>
      <c r="L1247">
        <f>VLOOKUP(A1247,'VXX-IV'!A$1:C$4500,3,0)</f>
        <v>118965.8</v>
      </c>
      <c r="M1247">
        <f t="shared" si="278"/>
        <v>553998805.07103634</v>
      </c>
      <c r="O1247">
        <f t="shared" si="279"/>
        <v>6.5165331602892103</v>
      </c>
      <c r="Q1247" s="2">
        <f t="shared" si="286"/>
        <v>449.8962523450063</v>
      </c>
      <c r="R1247">
        <f>VLOOKUP(A1247,'VXZ-IV'!A$1:C$4500,3,0)</f>
        <v>449.72</v>
      </c>
      <c r="S1247">
        <f t="shared" si="280"/>
        <v>550.80843851011082</v>
      </c>
      <c r="U1247">
        <f t="shared" si="287"/>
        <v>400121.09038928751</v>
      </c>
      <c r="W1247" s="2">
        <f t="shared" si="274"/>
        <v>0.60278559560332667</v>
      </c>
      <c r="X1247" s="2"/>
      <c r="Y1247" s="2">
        <f t="shared" si="275"/>
        <v>2958624985125.8691</v>
      </c>
      <c r="Z1247" s="2"/>
      <c r="AA1247">
        <f>ROW()</f>
        <v>1247</v>
      </c>
      <c r="AB1247">
        <f t="shared" si="277"/>
        <v>1.0817752208752824</v>
      </c>
      <c r="AC1247">
        <f t="shared" si="281"/>
        <v>7844197320.3382111</v>
      </c>
      <c r="AF1247">
        <f t="shared" si="288"/>
        <v>1.7926447109694215</v>
      </c>
      <c r="AI1247">
        <f t="shared" si="282"/>
        <v>1.7808826394823409</v>
      </c>
      <c r="AK1247">
        <f t="shared" si="283"/>
        <v>434094209045.24451</v>
      </c>
      <c r="AM1247">
        <f t="shared" si="284"/>
        <v>9.5843601211073111</v>
      </c>
      <c r="AS1247">
        <f t="shared" si="276"/>
        <v>0.15945819342869427</v>
      </c>
    </row>
    <row r="1248" spans="1:45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f>IFERROR(VLOOKUP(A1248,SHORTVOL!$A$2:$E$10000,5,0),"")</f>
        <v>21.27</v>
      </c>
      <c r="G1248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 s="2">
        <f t="shared" si="285"/>
        <v>480557.69350845402</v>
      </c>
      <c r="L1248">
        <f>VLOOKUP(A1248,'VXX-IV'!A$1:C$4500,3,0)</f>
        <v>120139.8</v>
      </c>
      <c r="M1248">
        <f t="shared" si="278"/>
        <v>562208016.01711524</v>
      </c>
      <c r="O1248">
        <f t="shared" si="279"/>
        <v>6.4841557006626642</v>
      </c>
      <c r="Q1248" s="2">
        <f t="shared" si="286"/>
        <v>450.40407317039018</v>
      </c>
      <c r="R1248">
        <f>VLOOKUP(A1248,'VXZ-IV'!A$1:C$4500,3,0)</f>
        <v>450.24</v>
      </c>
      <c r="S1248">
        <f t="shared" si="280"/>
        <v>551.43076838396576</v>
      </c>
      <c r="U1248">
        <f t="shared" si="287"/>
        <v>404064.75220961613</v>
      </c>
      <c r="W1248" s="2">
        <f t="shared" si="274"/>
        <v>0.60960043937700159</v>
      </c>
      <c r="X1248" s="2"/>
      <c r="Y1248" s="2">
        <f t="shared" si="275"/>
        <v>2889122730104.4438</v>
      </c>
      <c r="Z1248" s="2"/>
      <c r="AA1248">
        <f>ROW()</f>
        <v>1248</v>
      </c>
      <c r="AB1248">
        <f t="shared" si="277"/>
        <v>1.0498866213151927</v>
      </c>
      <c r="AC1248">
        <f t="shared" si="281"/>
        <v>7999011024.479598</v>
      </c>
      <c r="AF1248">
        <f t="shared" si="288"/>
        <v>1.7748413517583934</v>
      </c>
      <c r="AI1248">
        <f t="shared" si="282"/>
        <v>1.7632267208126002</v>
      </c>
      <c r="AK1248">
        <f t="shared" si="283"/>
        <v>442659877448.24329</v>
      </c>
      <c r="AM1248">
        <f t="shared" si="284"/>
        <v>9.5731027772487547</v>
      </c>
      <c r="AS1248">
        <f t="shared" si="276"/>
        <v>-2.3491404071431687E-2</v>
      </c>
    </row>
    <row r="1249" spans="1:45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f>IFERROR(VLOOKUP(A1249,SHORTVOL!$A$2:$E$10000,5,0),"")</f>
        <v>22.95</v>
      </c>
      <c r="G1249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 s="2">
        <f t="shared" si="285"/>
        <v>444306.0049762206</v>
      </c>
      <c r="L1249">
        <f>VLOOKUP(A1249,'VXX-IV'!A$1:C$4500,3,0)</f>
        <v>111076.85</v>
      </c>
      <c r="M1249">
        <f t="shared" si="278"/>
        <v>498599006.41828632</v>
      </c>
      <c r="O1249">
        <f t="shared" si="279"/>
        <v>6.7285043701722849</v>
      </c>
      <c r="Q1249" s="2">
        <f t="shared" si="286"/>
        <v>427.46246844576416</v>
      </c>
      <c r="R1249">
        <f>VLOOKUP(A1249,'VXZ-IV'!A$1:C$4500,3,0)</f>
        <v>427.28</v>
      </c>
      <c r="S1249">
        <f t="shared" si="280"/>
        <v>523.34388118718937</v>
      </c>
      <c r="U1249">
        <f t="shared" si="287"/>
        <v>373578.65781667171</v>
      </c>
      <c r="W1249" s="2">
        <f t="shared" si="274"/>
        <v>0.65768003720502544</v>
      </c>
      <c r="X1249" s="2"/>
      <c r="Y1249" s="2">
        <f t="shared" si="275"/>
        <v>2434893225791.8052</v>
      </c>
      <c r="Z1249" s="2"/>
      <c r="AA1249">
        <f>ROW()</f>
        <v>1249</v>
      </c>
      <c r="AB1249">
        <f t="shared" si="277"/>
        <v>1.0635062611806798</v>
      </c>
      <c r="AC1249">
        <f t="shared" si="281"/>
        <v>6792180278.2914677</v>
      </c>
      <c r="AF1249">
        <f t="shared" si="288"/>
        <v>1.908614430324616</v>
      </c>
      <c r="AI1249">
        <f t="shared" si="282"/>
        <v>1.8961573196031158</v>
      </c>
      <c r="AK1249">
        <f t="shared" si="283"/>
        <v>375873276891.90167</v>
      </c>
      <c r="AM1249">
        <f t="shared" si="284"/>
        <v>10.060273636856904</v>
      </c>
      <c r="AS1249">
        <f t="shared" si="276"/>
        <v>-0.15722056373015969</v>
      </c>
    </row>
    <row r="1250" spans="1:45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f>IFERROR(VLOOKUP(A1250,SHORTVOL!$A$2:$E$10000,5,0),"")</f>
        <v>21.32</v>
      </c>
      <c r="G1250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 s="2">
        <f t="shared" si="285"/>
        <v>464845.98408297676</v>
      </c>
      <c r="L1250">
        <f>VLOOKUP(A1250,'VXX-IV'!A$1:C$4500,3,0)</f>
        <v>116211.86</v>
      </c>
      <c r="M1250">
        <f t="shared" si="278"/>
        <v>533182027.40698695</v>
      </c>
      <c r="O1250">
        <f t="shared" si="279"/>
        <v>6.5727464024043218</v>
      </c>
      <c r="Q1250" s="2">
        <f t="shared" si="286"/>
        <v>431.6776134626021</v>
      </c>
      <c r="R1250">
        <f>VLOOKUP(A1250,'VXZ-IV'!A$1:C$4500,3,0)</f>
        <v>431.52</v>
      </c>
      <c r="S1250">
        <f t="shared" si="280"/>
        <v>528.50507801913045</v>
      </c>
      <c r="U1250">
        <f t="shared" si="287"/>
        <v>390844.34186221514</v>
      </c>
      <c r="W1250" s="2">
        <f t="shared" si="274"/>
        <v>0.61090454849361975</v>
      </c>
      <c r="X1250" s="2"/>
      <c r="Y1250" s="2">
        <f t="shared" si="275"/>
        <v>2779385296344.1348</v>
      </c>
      <c r="Z1250" s="2"/>
      <c r="AA1250">
        <f>ROW()</f>
        <v>1250</v>
      </c>
      <c r="AB1250">
        <f t="shared" si="277"/>
        <v>1.0743040685224838</v>
      </c>
      <c r="AC1250">
        <f t="shared" si="281"/>
        <v>7420167439.3191242</v>
      </c>
      <c r="AF1250">
        <f t="shared" si="288"/>
        <v>1.8202617733737629</v>
      </c>
      <c r="AI1250">
        <f t="shared" si="282"/>
        <v>1.8084127335309077</v>
      </c>
      <c r="AK1250">
        <f t="shared" si="283"/>
        <v>410624003354.63916</v>
      </c>
      <c r="AM1250">
        <f t="shared" si="284"/>
        <v>9.9606100752332392</v>
      </c>
      <c r="AS1250">
        <f t="shared" si="276"/>
        <v>0.14148138690570455</v>
      </c>
    </row>
    <row r="1251" spans="1:45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f>IFERROR(VLOOKUP(A1251,SHORTVOL!$A$2:$E$10000,5,0),"")</f>
        <v>21.43</v>
      </c>
      <c r="G1251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 s="2">
        <f t="shared" si="285"/>
        <v>460150.17392283969</v>
      </c>
      <c r="L1251">
        <f>VLOOKUP(A1251,'VXX-IV'!A$1:C$4500,3,0)</f>
        <v>115037.9</v>
      </c>
      <c r="M1251">
        <f t="shared" si="278"/>
        <v>525110878.69004357</v>
      </c>
      <c r="O1251">
        <f t="shared" si="279"/>
        <v>6.6057191948401091</v>
      </c>
      <c r="Q1251" s="2">
        <f t="shared" si="286"/>
        <v>432.74084368711783</v>
      </c>
      <c r="R1251">
        <f>VLOOKUP(A1251,'VXZ-IV'!A$1:C$4500,3,0)</f>
        <v>432.56</v>
      </c>
      <c r="S1251">
        <f t="shared" si="280"/>
        <v>529.80737676652734</v>
      </c>
      <c r="U1251">
        <f t="shared" si="287"/>
        <v>386891.35003124637</v>
      </c>
      <c r="W1251" s="2">
        <f t="shared" si="274"/>
        <v>0.61399172469575314</v>
      </c>
      <c r="X1251" s="2"/>
      <c r="Y1251" s="2">
        <f t="shared" si="275"/>
        <v>2749238927608.7759</v>
      </c>
      <c r="Z1251" s="2"/>
      <c r="AA1251">
        <f>ROW()</f>
        <v>1251</v>
      </c>
      <c r="AB1251">
        <f t="shared" si="277"/>
        <v>1.0613166953528399</v>
      </c>
      <c r="AC1251">
        <f t="shared" si="281"/>
        <v>7270250192.5152531</v>
      </c>
      <c r="AF1251">
        <f t="shared" si="288"/>
        <v>1.8385343944863974</v>
      </c>
      <c r="AI1251">
        <f t="shared" si="282"/>
        <v>1.8265981367673154</v>
      </c>
      <c r="AK1251">
        <f t="shared" si="283"/>
        <v>402326246576.88422</v>
      </c>
      <c r="AM1251">
        <f t="shared" si="284"/>
        <v>9.9356204488936637</v>
      </c>
      <c r="AS1251">
        <f t="shared" si="276"/>
        <v>-1.0846415851379798E-2</v>
      </c>
    </row>
    <row r="1252" spans="1:45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f>IFERROR(VLOOKUP(A1252,SHORTVOL!$A$2:$E$10000,5,0),"")</f>
        <v>21.39</v>
      </c>
      <c r="G1252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 s="2">
        <f t="shared" si="285"/>
        <v>466539.75958560326</v>
      </c>
      <c r="L1252">
        <f>VLOOKUP(A1252,'VXX-IV'!A$1:C$4500,3,0)</f>
        <v>116635.3</v>
      </c>
      <c r="M1252">
        <f t="shared" si="278"/>
        <v>536072946.00488675</v>
      </c>
      <c r="O1252">
        <f t="shared" si="279"/>
        <v>6.5591759673324965</v>
      </c>
      <c r="Q1252" s="2">
        <f t="shared" si="286"/>
        <v>433.0517157545093</v>
      </c>
      <c r="R1252">
        <f>VLOOKUP(A1252,'VXZ-IV'!A$1:C$4500,3,0)</f>
        <v>432.88</v>
      </c>
      <c r="S1252">
        <f t="shared" si="280"/>
        <v>530.18972255086567</v>
      </c>
      <c r="U1252">
        <f t="shared" si="287"/>
        <v>392249.49477533059</v>
      </c>
      <c r="W1252" s="2">
        <f t="shared" si="274"/>
        <v>0.6126517757865293</v>
      </c>
      <c r="X1252" s="2"/>
      <c r="Y1252" s="2">
        <f t="shared" si="275"/>
        <v>2758985347422.1597</v>
      </c>
      <c r="Z1252" s="2"/>
      <c r="AA1252">
        <f>ROW()</f>
        <v>1252</v>
      </c>
      <c r="AB1252">
        <f t="shared" si="277"/>
        <v>1.067698259187621</v>
      </c>
      <c r="AC1252">
        <f t="shared" si="281"/>
        <v>7472141694.3970118</v>
      </c>
      <c r="AF1252">
        <f t="shared" si="288"/>
        <v>1.8126579470899973</v>
      </c>
      <c r="AI1252">
        <f t="shared" si="282"/>
        <v>1.8009835344154246</v>
      </c>
      <c r="AK1252">
        <f t="shared" si="283"/>
        <v>413492659419.78448</v>
      </c>
      <c r="AM1252">
        <f t="shared" si="284"/>
        <v>9.9270844600892261</v>
      </c>
      <c r="AS1252">
        <f t="shared" si="276"/>
        <v>3.545133787939303E-3</v>
      </c>
    </row>
    <row r="1253" spans="1:45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f>IFERROR(VLOOKUP(A1253,SHORTVOL!$A$2:$E$10000,5,0),"")</f>
        <v>22.97</v>
      </c>
      <c r="G1253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 s="2">
        <f t="shared" si="285"/>
        <v>430885.02493885771</v>
      </c>
      <c r="L1253">
        <f>VLOOKUP(A1253,'VXX-IV'!A$1:C$4500,3,0)</f>
        <v>107721.59</v>
      </c>
      <c r="M1253">
        <f t="shared" si="278"/>
        <v>474628055.85621518</v>
      </c>
      <c r="O1253">
        <f t="shared" si="279"/>
        <v>6.8095852669425128</v>
      </c>
      <c r="Q1253" s="2">
        <f t="shared" si="286"/>
        <v>408.75306346201063</v>
      </c>
      <c r="R1253">
        <f>VLOOKUP(A1253,'VXZ-IV'!A$1:C$4500,3,0)</f>
        <v>408.6</v>
      </c>
      <c r="S1253">
        <f t="shared" si="280"/>
        <v>500.44117810425394</v>
      </c>
      <c r="U1253">
        <f t="shared" si="287"/>
        <v>362268.09981913259</v>
      </c>
      <c r="W1253" s="2">
        <f t="shared" si="274"/>
        <v>0.65783669558152158</v>
      </c>
      <c r="X1253" s="2"/>
      <c r="Y1253" s="2">
        <f t="shared" si="275"/>
        <v>2351336138020.0278</v>
      </c>
      <c r="Z1253" s="2"/>
      <c r="AA1253">
        <f>ROW()</f>
        <v>1253</v>
      </c>
      <c r="AB1253">
        <f t="shared" si="277"/>
        <v>1.0462155152086772</v>
      </c>
      <c r="AC1253">
        <f t="shared" si="281"/>
        <v>6330066563.8090744</v>
      </c>
      <c r="AF1253">
        <f t="shared" si="288"/>
        <v>1.9510685187433396</v>
      </c>
      <c r="AI1253">
        <f t="shared" si="282"/>
        <v>1.9385341907749234</v>
      </c>
      <c r="AK1253">
        <f t="shared" si="283"/>
        <v>350290920713.45203</v>
      </c>
      <c r="AM1253">
        <f t="shared" si="284"/>
        <v>10.48361572906046</v>
      </c>
      <c r="AS1253">
        <f t="shared" si="276"/>
        <v>-0.1477533071290198</v>
      </c>
    </row>
    <row r="1254" spans="1:45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f>IFERROR(VLOOKUP(A1254,SHORTVOL!$A$2:$E$10000,5,0),"")</f>
        <v>23.26</v>
      </c>
      <c r="G1254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 s="2">
        <f t="shared" si="285"/>
        <v>429594.63489603391</v>
      </c>
      <c r="L1254">
        <f>VLOOKUP(A1254,'VXX-IV'!A$1:C$4500,3,0)</f>
        <v>107399</v>
      </c>
      <c r="M1254">
        <f t="shared" si="278"/>
        <v>472504033.54144418</v>
      </c>
      <c r="O1254">
        <f t="shared" si="279"/>
        <v>6.8195440254811555</v>
      </c>
      <c r="Q1254" s="2">
        <f t="shared" si="286"/>
        <v>405.87874390666036</v>
      </c>
      <c r="R1254">
        <f>VLOOKUP(A1254,'VXZ-IV'!A$1:C$4500,3,0)</f>
        <v>405.72</v>
      </c>
      <c r="S1254">
        <f t="shared" si="280"/>
        <v>496.92265948723974</v>
      </c>
      <c r="U1254">
        <f t="shared" si="287"/>
        <v>361179.21703408437</v>
      </c>
      <c r="W1254" s="2">
        <f t="shared" si="274"/>
        <v>0.66607172696707451</v>
      </c>
      <c r="X1254" s="2"/>
      <c r="Y1254" s="2">
        <f t="shared" si="275"/>
        <v>2291347636485.2437</v>
      </c>
      <c r="Z1254" s="2"/>
      <c r="AA1254">
        <f>ROW()</f>
        <v>1254</v>
      </c>
      <c r="AB1254">
        <f t="shared" si="277"/>
        <v>1.0261176470588236</v>
      </c>
      <c r="AC1254">
        <f t="shared" si="281"/>
        <v>6292164594.784812</v>
      </c>
      <c r="AF1254">
        <f t="shared" si="288"/>
        <v>1.956785816655348</v>
      </c>
      <c r="AI1254">
        <f t="shared" si="282"/>
        <v>1.944246368855624</v>
      </c>
      <c r="AK1254">
        <f t="shared" si="283"/>
        <v>348191830674.99298</v>
      </c>
      <c r="AM1254">
        <f t="shared" si="284"/>
        <v>10.556831510917997</v>
      </c>
      <c r="AS1254">
        <f t="shared" si="276"/>
        <v>-2.5512516294373011E-2</v>
      </c>
    </row>
    <row r="1255" spans="1:45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f>IFERROR(VLOOKUP(A1255,SHORTVOL!$A$2:$E$10000,5,0),"")</f>
        <v>23.66</v>
      </c>
      <c r="G1255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 s="2">
        <f t="shared" si="285"/>
        <v>422291.99472295394</v>
      </c>
      <c r="L1255">
        <f>VLOOKUP(A1255,'VXX-IV'!A$1:C$4500,3,0)</f>
        <v>105573.33</v>
      </c>
      <c r="M1255">
        <f t="shared" si="278"/>
        <v>460463817.61573023</v>
      </c>
      <c r="O1255">
        <f t="shared" si="279"/>
        <v>6.8772683536331876</v>
      </c>
      <c r="Q1255" s="2">
        <f t="shared" si="286"/>
        <v>402.83522673441064</v>
      </c>
      <c r="R1255">
        <f>VLOOKUP(A1255,'VXZ-IV'!A$1:C$4500,3,0)</f>
        <v>402.68</v>
      </c>
      <c r="S1255">
        <f t="shared" si="280"/>
        <v>493.19698207327383</v>
      </c>
      <c r="U1255">
        <f t="shared" si="287"/>
        <v>355035.60813682742</v>
      </c>
      <c r="W1255" s="2">
        <f t="shared" si="274"/>
        <v>0.67745463380229998</v>
      </c>
      <c r="X1255" s="2"/>
      <c r="Y1255" s="2">
        <f t="shared" si="275"/>
        <v>2212316192181.9614</v>
      </c>
      <c r="Z1255" s="2"/>
      <c r="AA1255">
        <f>ROW()</f>
        <v>1255</v>
      </c>
      <c r="AB1255">
        <f t="shared" si="277"/>
        <v>1.0117936117936117</v>
      </c>
      <c r="AC1255">
        <f t="shared" si="281"/>
        <v>6078257914.4039631</v>
      </c>
      <c r="AF1255">
        <f t="shared" si="288"/>
        <v>1.9899224539358491</v>
      </c>
      <c r="AI1255">
        <f t="shared" si="282"/>
        <v>1.9772028062450393</v>
      </c>
      <c r="AK1255">
        <f t="shared" si="283"/>
        <v>336353170498.34198</v>
      </c>
      <c r="AM1255">
        <f t="shared" si="284"/>
        <v>10.635485437352957</v>
      </c>
      <c r="AS1255">
        <f t="shared" si="276"/>
        <v>-3.4491250059511036E-2</v>
      </c>
    </row>
    <row r="1256" spans="1:45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f>IFERROR(VLOOKUP(A1256,SHORTVOL!$A$2:$E$10000,5,0),"")</f>
        <v>23.21</v>
      </c>
      <c r="G1256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 s="2">
        <f t="shared" si="285"/>
        <v>428192.34176791931</v>
      </c>
      <c r="L1256">
        <f>VLOOKUP(A1256,'VXX-IV'!A$1:C$4500,3,0)</f>
        <v>107048.43</v>
      </c>
      <c r="M1256">
        <f t="shared" si="278"/>
        <v>470122307.9235155</v>
      </c>
      <c r="O1256">
        <f t="shared" si="279"/>
        <v>6.8289832939594453</v>
      </c>
      <c r="Q1256" s="2">
        <f t="shared" si="286"/>
        <v>406.75656475074214</v>
      </c>
      <c r="R1256">
        <f>VLOOKUP(A1256,'VXZ-IV'!A$1:C$4500,3,0)</f>
        <v>406.6</v>
      </c>
      <c r="S1256">
        <f t="shared" si="280"/>
        <v>497.99847856645891</v>
      </c>
      <c r="U1256">
        <f t="shared" si="287"/>
        <v>359992.28495108959</v>
      </c>
      <c r="W1256" s="2">
        <f t="shared" si="274"/>
        <v>0.66449972616082964</v>
      </c>
      <c r="X1256" s="2"/>
      <c r="Y1256" s="2">
        <f t="shared" si="275"/>
        <v>2295617918343.1597</v>
      </c>
      <c r="Z1256" s="2"/>
      <c r="AA1256">
        <f>ROW()</f>
        <v>1256</v>
      </c>
      <c r="AB1256">
        <f t="shared" si="277"/>
        <v>1.0126703322973942</v>
      </c>
      <c r="AC1256">
        <f t="shared" si="281"/>
        <v>6248119917.5604677</v>
      </c>
      <c r="AF1256">
        <f t="shared" si="288"/>
        <v>1.9619915782852917</v>
      </c>
      <c r="AI1256">
        <f t="shared" si="282"/>
        <v>1.9494821608014898</v>
      </c>
      <c r="AK1256">
        <f t="shared" si="283"/>
        <v>345751168421.82513</v>
      </c>
      <c r="AM1256">
        <f t="shared" si="284"/>
        <v>10.531445693755003</v>
      </c>
      <c r="AS1256">
        <f t="shared" si="276"/>
        <v>3.765362584949461E-2</v>
      </c>
    </row>
    <row r="1257" spans="1:45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f>IFERROR(VLOOKUP(A1257,SHORTVOL!$A$2:$E$10000,5,0),"")</f>
        <v>22.48</v>
      </c>
      <c r="G1257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 s="2">
        <f t="shared" si="285"/>
        <v>442972.75307731371</v>
      </c>
      <c r="L1257">
        <f>VLOOKUP(A1257,'VXX-IV'!A$1:C$4500,3,0)</f>
        <v>110743.54</v>
      </c>
      <c r="M1257">
        <f t="shared" si="278"/>
        <v>494488975.198681</v>
      </c>
      <c r="O1257">
        <f t="shared" si="279"/>
        <v>6.7104072523340887</v>
      </c>
      <c r="Q1257" s="2">
        <f t="shared" si="286"/>
        <v>411.63191314348012</v>
      </c>
      <c r="R1257">
        <f>VLOOKUP(A1257,'VXZ-IV'!A$1:C$4500,3,0)</f>
        <v>411.48</v>
      </c>
      <c r="S1257">
        <f t="shared" si="280"/>
        <v>503.96910143088718</v>
      </c>
      <c r="U1257">
        <f t="shared" si="287"/>
        <v>372406.45569162263</v>
      </c>
      <c r="W1257" s="2">
        <f t="shared" si="274"/>
        <v>0.64339626889764079</v>
      </c>
      <c r="X1257" s="2"/>
      <c r="Y1257" s="2">
        <f t="shared" si="275"/>
        <v>2438982485630.3154</v>
      </c>
      <c r="Z1257" s="2"/>
      <c r="AA1257">
        <f>ROW()</f>
        <v>1257</v>
      </c>
      <c r="AB1257">
        <f t="shared" si="277"/>
        <v>1.0355113636363635</v>
      </c>
      <c r="AC1257">
        <f t="shared" si="281"/>
        <v>6679487465.1468248</v>
      </c>
      <c r="AF1257">
        <f t="shared" si="288"/>
        <v>1.8938933656968833</v>
      </c>
      <c r="AI1257">
        <f t="shared" si="282"/>
        <v>1.8819099222287952</v>
      </c>
      <c r="AK1257">
        <f t="shared" si="283"/>
        <v>369616625585.10773</v>
      </c>
      <c r="AM1257">
        <f t="shared" si="284"/>
        <v>10.403709956058476</v>
      </c>
      <c r="AS1257">
        <f t="shared" si="276"/>
        <v>6.2451406282203914E-2</v>
      </c>
    </row>
    <row r="1258" spans="1:45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f>IFERROR(VLOOKUP(A1258,SHORTVOL!$A$2:$E$10000,5,0),"")</f>
        <v>23.15</v>
      </c>
      <c r="G1258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 s="2">
        <f t="shared" si="285"/>
        <v>423872.2803782929</v>
      </c>
      <c r="L1258">
        <f>VLOOKUP(A1258,'VXX-IV'!A$1:C$4500,3,0)</f>
        <v>105968.41</v>
      </c>
      <c r="M1258">
        <f t="shared" si="278"/>
        <v>462514002.14151549</v>
      </c>
      <c r="O1258">
        <f t="shared" si="279"/>
        <v>6.8548463686645738</v>
      </c>
      <c r="Q1258" s="2">
        <f t="shared" si="286"/>
        <v>408.02208078927299</v>
      </c>
      <c r="R1258">
        <f>VLOOKUP(A1258,'VXZ-IV'!A$1:C$4500,3,0)</f>
        <v>407.88</v>
      </c>
      <c r="S1258">
        <f t="shared" si="280"/>
        <v>499.55005967107024</v>
      </c>
      <c r="U1258">
        <f t="shared" si="287"/>
        <v>356344.56950723875</v>
      </c>
      <c r="W1258" s="2">
        <f t="shared" si="274"/>
        <v>0.66250233755524279</v>
      </c>
      <c r="X1258" s="2"/>
      <c r="Y1258" s="2">
        <f t="shared" si="275"/>
        <v>2294066629669.8804</v>
      </c>
      <c r="Z1258" s="2"/>
      <c r="AA1258">
        <f>ROW()</f>
        <v>1258</v>
      </c>
      <c r="AB1258">
        <f t="shared" si="277"/>
        <v>1.0205102551275638</v>
      </c>
      <c r="AC1258">
        <f t="shared" si="281"/>
        <v>6103477078.1309328</v>
      </c>
      <c r="AF1258">
        <f t="shared" si="288"/>
        <v>1.9754328206407599</v>
      </c>
      <c r="AI1258">
        <f t="shared" si="282"/>
        <v>1.9629659034529325</v>
      </c>
      <c r="AK1258">
        <f t="shared" si="283"/>
        <v>337740930849.01086</v>
      </c>
      <c r="AM1258">
        <f t="shared" si="284"/>
        <v>10.494451318982815</v>
      </c>
      <c r="AS1258">
        <f t="shared" si="276"/>
        <v>-5.9416521772596487E-2</v>
      </c>
    </row>
    <row r="1259" spans="1:45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f>IFERROR(VLOOKUP(A1259,SHORTVOL!$A$2:$E$10000,5,0),"")</f>
        <v>23.18</v>
      </c>
      <c r="G1259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 s="2">
        <f t="shared" si="285"/>
        <v>420272.83565402648</v>
      </c>
      <c r="L1259">
        <f>VLOOKUP(A1259,'VXX-IV'!A$1:C$4500,3,0)</f>
        <v>105068.54</v>
      </c>
      <c r="M1259">
        <f t="shared" si="278"/>
        <v>456630217.70948941</v>
      </c>
      <c r="O1259">
        <f t="shared" si="279"/>
        <v>6.8837131109375882</v>
      </c>
      <c r="Q1259" s="2">
        <f t="shared" si="286"/>
        <v>411.91849395968518</v>
      </c>
      <c r="R1259">
        <f>VLOOKUP(A1259,'VXZ-IV'!A$1:C$4500,3,0)</f>
        <v>411.76</v>
      </c>
      <c r="S1259">
        <f t="shared" si="280"/>
        <v>504.32107338476084</v>
      </c>
      <c r="U1259">
        <f t="shared" si="287"/>
        <v>353314.54103747936</v>
      </c>
      <c r="W1259" s="2">
        <f t="shared" si="274"/>
        <v>0.66329090096068399</v>
      </c>
      <c r="X1259" s="2"/>
      <c r="Y1259" s="2">
        <f t="shared" si="275"/>
        <v>2288237079266.1738</v>
      </c>
      <c r="Z1259" s="2"/>
      <c r="AA1259">
        <f>ROW()</f>
        <v>1259</v>
      </c>
      <c r="AB1259">
        <f t="shared" si="277"/>
        <v>1.0040100250626567</v>
      </c>
      <c r="AC1259">
        <f t="shared" si="281"/>
        <v>5999826289.1645031</v>
      </c>
      <c r="AF1259">
        <f t="shared" si="288"/>
        <v>1.9920809634167591</v>
      </c>
      <c r="AI1259">
        <f t="shared" si="282"/>
        <v>1.9795417142322764</v>
      </c>
      <c r="AK1259">
        <f t="shared" si="283"/>
        <v>332003815019.41333</v>
      </c>
      <c r="AM1259">
        <f t="shared" si="284"/>
        <v>10.393736543429355</v>
      </c>
      <c r="AS1259">
        <f t="shared" si="276"/>
        <v>-2.5411425842262192E-3</v>
      </c>
    </row>
    <row r="1260" spans="1:45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f>IFERROR(VLOOKUP(A1260,SHORTVOL!$A$2:$E$10000,5,0),"")</f>
        <v>22.12</v>
      </c>
      <c r="G1260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 s="2">
        <f t="shared" si="285"/>
        <v>448364.22891965898</v>
      </c>
      <c r="L1260">
        <f>VLOOKUP(A1260,'VXX-IV'!A$1:C$4500,3,0)</f>
        <v>112091.41</v>
      </c>
      <c r="M1260">
        <f t="shared" si="278"/>
        <v>502420781.64190722</v>
      </c>
      <c r="O1260">
        <f t="shared" si="279"/>
        <v>6.6534177216663091</v>
      </c>
      <c r="Q1260" s="2">
        <f t="shared" si="286"/>
        <v>428.01120933906861</v>
      </c>
      <c r="R1260">
        <f>VLOOKUP(A1260,'VXZ-IV'!A$1:C$4500,3,0)</f>
        <v>427.84</v>
      </c>
      <c r="S1260">
        <f t="shared" si="280"/>
        <v>524.02432092545678</v>
      </c>
      <c r="U1260">
        <f t="shared" si="287"/>
        <v>376926.27544930507</v>
      </c>
      <c r="W1260" s="2">
        <f t="shared" si="274"/>
        <v>0.6328924562245789</v>
      </c>
      <c r="X1260" s="2"/>
      <c r="Y1260" s="2">
        <f t="shared" si="275"/>
        <v>2496455005245.5015</v>
      </c>
      <c r="Z1260" s="2"/>
      <c r="AA1260">
        <f>ROW()</f>
        <v>1260</v>
      </c>
      <c r="AB1260">
        <f t="shared" si="277"/>
        <v>1.0122827346465817</v>
      </c>
      <c r="AC1260">
        <f t="shared" si="281"/>
        <v>6801892737.7730761</v>
      </c>
      <c r="AF1260">
        <f t="shared" si="288"/>
        <v>1.8588040344458743</v>
      </c>
      <c r="AI1260">
        <f t="shared" si="282"/>
        <v>1.8471342478683819</v>
      </c>
      <c r="AK1260">
        <f t="shared" si="283"/>
        <v>376384903670.61798</v>
      </c>
      <c r="AM1260">
        <f t="shared" si="284"/>
        <v>9.9871858677654455</v>
      </c>
      <c r="AS1260">
        <f t="shared" si="276"/>
        <v>9.0994909516151301E-2</v>
      </c>
    </row>
    <row r="1261" spans="1:45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f>IFERROR(VLOOKUP(A1261,SHORTVOL!$A$2:$E$10000,5,0),"")</f>
        <v>20.68</v>
      </c>
      <c r="G1261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 s="2">
        <f t="shared" si="285"/>
        <v>482417.14199770667</v>
      </c>
      <c r="L1261">
        <f>VLOOKUP(A1261,'VXX-IV'!A$1:C$4500,3,0)</f>
        <v>120604.67</v>
      </c>
      <c r="M1261">
        <f t="shared" si="278"/>
        <v>559667664.27754903</v>
      </c>
      <c r="O1261">
        <f t="shared" si="279"/>
        <v>6.400525959517041</v>
      </c>
      <c r="Q1261" s="2">
        <f t="shared" si="286"/>
        <v>447.41687840884538</v>
      </c>
      <c r="R1261">
        <f>VLOOKUP(A1261,'VXZ-IV'!A$1:C$4500,3,0)</f>
        <v>447.24</v>
      </c>
      <c r="S1261">
        <f t="shared" si="280"/>
        <v>547.78374423097659</v>
      </c>
      <c r="U1261">
        <f t="shared" si="287"/>
        <v>405549.14220991178</v>
      </c>
      <c r="W1261" s="2">
        <f t="shared" si="274"/>
        <v>0.5916290893703795</v>
      </c>
      <c r="X1261" s="2"/>
      <c r="Y1261" s="2">
        <f t="shared" si="275"/>
        <v>2821156296572.4292</v>
      </c>
      <c r="Z1261" s="2"/>
      <c r="AA1261">
        <f>ROW()</f>
        <v>1261</v>
      </c>
      <c r="AB1261">
        <f t="shared" si="277"/>
        <v>0.9915730337078652</v>
      </c>
      <c r="AC1261">
        <f t="shared" si="281"/>
        <v>7835088228.5209007</v>
      </c>
      <c r="AF1261">
        <f t="shared" si="288"/>
        <v>1.7175134342161309</v>
      </c>
      <c r="AI1261">
        <f t="shared" si="282"/>
        <v>1.706758909667297</v>
      </c>
      <c r="AK1261">
        <f t="shared" si="283"/>
        <v>433555128454.87506</v>
      </c>
      <c r="AM1261">
        <f t="shared" si="284"/>
        <v>9.533903739529924</v>
      </c>
      <c r="AS1261">
        <f t="shared" si="276"/>
        <v>0.13006494835463567</v>
      </c>
    </row>
    <row r="1262" spans="1:45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f>IFERROR(VLOOKUP(A1262,SHORTVOL!$A$2:$E$10000,5,0),"")</f>
        <v>22.06</v>
      </c>
      <c r="G1262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 s="2">
        <f t="shared" si="285"/>
        <v>445756.68249063351</v>
      </c>
      <c r="L1262">
        <f>VLOOKUP(A1262,'VXX-IV'!A$1:C$4500,3,0)</f>
        <v>111439.53</v>
      </c>
      <c r="M1262">
        <f t="shared" si="278"/>
        <v>495896184.1265161</v>
      </c>
      <c r="O1262">
        <f t="shared" si="279"/>
        <v>6.6430560537974488</v>
      </c>
      <c r="Q1262" s="2">
        <f t="shared" si="286"/>
        <v>430.44620599736925</v>
      </c>
      <c r="R1262">
        <f>VLOOKUP(A1262,'VXZ-IV'!A$1:C$4500,3,0)</f>
        <v>430.28</v>
      </c>
      <c r="S1262">
        <f t="shared" si="280"/>
        <v>527.00785556923188</v>
      </c>
      <c r="U1262">
        <f t="shared" si="287"/>
        <v>374716.75710073713</v>
      </c>
      <c r="W1262" s="2">
        <f t="shared" si="274"/>
        <v>0.63090948758550747</v>
      </c>
      <c r="X1262" s="2"/>
      <c r="Y1262" s="2">
        <f t="shared" si="275"/>
        <v>2445356927838.6704</v>
      </c>
      <c r="Z1262" s="2"/>
      <c r="AA1262">
        <f>ROW()</f>
        <v>1262</v>
      </c>
      <c r="AB1262">
        <f t="shared" si="277"/>
        <v>1.0212615166548547</v>
      </c>
      <c r="AC1262">
        <f t="shared" si="281"/>
        <v>6644321152.5645447</v>
      </c>
      <c r="AF1262">
        <f t="shared" si="288"/>
        <v>1.8476944017859294</v>
      </c>
      <c r="AI1262">
        <f t="shared" si="282"/>
        <v>1.8362158158933282</v>
      </c>
      <c r="AK1262">
        <f t="shared" si="283"/>
        <v>367658156631.61084</v>
      </c>
      <c r="AM1262">
        <f t="shared" si="284"/>
        <v>9.8941430747598513</v>
      </c>
      <c r="AS1262">
        <f t="shared" si="276"/>
        <v>-0.13320756782966514</v>
      </c>
    </row>
    <row r="1263" spans="1:45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f>IFERROR(VLOOKUP(A1263,SHORTVOL!$A$2:$E$10000,5,0),"")</f>
        <v>21.83</v>
      </c>
      <c r="G1263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 s="2">
        <f t="shared" si="285"/>
        <v>452157.29145941423</v>
      </c>
      <c r="L1263">
        <f>VLOOKUP(A1263,'VXX-IV'!A$1:C$4500,3,0)</f>
        <v>113039.69</v>
      </c>
      <c r="M1263">
        <f t="shared" si="278"/>
        <v>506585934.69037461</v>
      </c>
      <c r="O1263">
        <f t="shared" si="279"/>
        <v>6.595129183219381</v>
      </c>
      <c r="Q1263" s="2">
        <f t="shared" si="286"/>
        <v>435.05839373046786</v>
      </c>
      <c r="R1263">
        <f>VLOOKUP(A1263,'VXZ-IV'!A$1:C$4500,3,0)</f>
        <v>434.88</v>
      </c>
      <c r="S1263">
        <f t="shared" si="280"/>
        <v>532.65527539504819</v>
      </c>
      <c r="U1263">
        <f t="shared" si="287"/>
        <v>380093.30632374977</v>
      </c>
      <c r="W1263" s="2">
        <f t="shared" si="274"/>
        <v>0.62426570133428827</v>
      </c>
      <c r="X1263" s="2"/>
      <c r="Y1263" s="2">
        <f t="shared" si="275"/>
        <v>2496123577223.0068</v>
      </c>
      <c r="Z1263" s="2"/>
      <c r="AA1263">
        <f>ROW()</f>
        <v>1263</v>
      </c>
      <c r="AB1263">
        <f t="shared" si="277"/>
        <v>0.98373052245646198</v>
      </c>
      <c r="AC1263">
        <f t="shared" si="281"/>
        <v>6835148035.8002672</v>
      </c>
      <c r="AF1263">
        <f t="shared" si="288"/>
        <v>1.8210443875955704</v>
      </c>
      <c r="AI1263">
        <f t="shared" si="282"/>
        <v>1.8097600308045363</v>
      </c>
      <c r="AK1263">
        <f t="shared" si="283"/>
        <v>378215420818.02411</v>
      </c>
      <c r="AM1263">
        <f t="shared" si="284"/>
        <v>9.7876457285078047</v>
      </c>
      <c r="AS1263">
        <f t="shared" si="276"/>
        <v>2.0760425116838288E-2</v>
      </c>
    </row>
    <row r="1264" spans="1:45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f>IFERROR(VLOOKUP(A1264,SHORTVOL!$A$2:$E$10000,5,0),"")</f>
        <v>21.92</v>
      </c>
      <c r="G1264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 s="2">
        <f t="shared" si="285"/>
        <v>440397.92886633659</v>
      </c>
      <c r="L1264">
        <f>VLOOKUP(A1264,'VXX-IV'!A$1:C$4500,3,0)</f>
        <v>110099.83</v>
      </c>
      <c r="M1264">
        <f t="shared" si="278"/>
        <v>486832209.22804976</v>
      </c>
      <c r="O1264">
        <f t="shared" si="279"/>
        <v>6.6806581538937779</v>
      </c>
      <c r="Q1264" s="2">
        <f t="shared" si="286"/>
        <v>433.09198024557804</v>
      </c>
      <c r="R1264">
        <f>VLOOKUP(A1264,'VXZ-IV'!A$1:C$4500,3,0)</f>
        <v>432.92</v>
      </c>
      <c r="S1264">
        <f t="shared" si="280"/>
        <v>530.24831643115851</v>
      </c>
      <c r="U1264">
        <f t="shared" si="287"/>
        <v>370204.12906798883</v>
      </c>
      <c r="W1264" s="2">
        <f t="shared" si="274"/>
        <v>0.62677328458696457</v>
      </c>
      <c r="X1264" s="2"/>
      <c r="Y1264" s="2">
        <f t="shared" si="275"/>
        <v>2474495055847.4922</v>
      </c>
      <c r="Z1264" s="2"/>
      <c r="AA1264">
        <f>ROW()</f>
        <v>1264</v>
      </c>
      <c r="AB1264">
        <f t="shared" si="277"/>
        <v>1.0083532219570406</v>
      </c>
      <c r="AC1264">
        <f t="shared" si="281"/>
        <v>6479642195.5465708</v>
      </c>
      <c r="AF1264">
        <f t="shared" si="288"/>
        <v>1.8682858426079139</v>
      </c>
      <c r="AI1264">
        <f t="shared" si="282"/>
        <v>1.8567381607130156</v>
      </c>
      <c r="AK1264">
        <f t="shared" si="283"/>
        <v>358542010781.69501</v>
      </c>
      <c r="AM1264">
        <f t="shared" si="284"/>
        <v>9.8314061861862765</v>
      </c>
      <c r="AS1264">
        <f t="shared" si="276"/>
        <v>-8.6648439896460649E-3</v>
      </c>
    </row>
    <row r="1265" spans="1:45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f>IFERROR(VLOOKUP(A1265,SHORTVOL!$A$2:$E$10000,5,0),"")</f>
        <v>22.85</v>
      </c>
      <c r="G1265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 s="2">
        <f t="shared" si="285"/>
        <v>427853.59920112474</v>
      </c>
      <c r="L1265">
        <f>VLOOKUP(A1265,'VXX-IV'!A$1:C$4500,3,0)</f>
        <v>106963.75</v>
      </c>
      <c r="M1265">
        <f t="shared" si="278"/>
        <v>466040035.36693388</v>
      </c>
      <c r="O1265">
        <f t="shared" si="279"/>
        <v>6.7755696942260428</v>
      </c>
      <c r="Q1265" s="2">
        <f t="shared" si="286"/>
        <v>427.37894674089699</v>
      </c>
      <c r="R1265">
        <f>VLOOKUP(A1265,'VXZ-IV'!A$1:C$4500,3,0)</f>
        <v>427.2</v>
      </c>
      <c r="S1265">
        <f t="shared" si="280"/>
        <v>523.25424084832855</v>
      </c>
      <c r="U1265">
        <f t="shared" si="287"/>
        <v>359655.32038844441</v>
      </c>
      <c r="W1265" s="2">
        <f t="shared" si="274"/>
        <v>0.65329648268281271</v>
      </c>
      <c r="X1265" s="2"/>
      <c r="Y1265" s="2">
        <f t="shared" si="275"/>
        <v>2263773898609.5869</v>
      </c>
      <c r="Z1265" s="2"/>
      <c r="AA1265">
        <f>ROW()</f>
        <v>1265</v>
      </c>
      <c r="AB1265">
        <f t="shared" si="277"/>
        <v>0.99213372664700095</v>
      </c>
      <c r="AC1265">
        <f t="shared" si="281"/>
        <v>6110529182.5080709</v>
      </c>
      <c r="AF1265">
        <f t="shared" si="288"/>
        <v>1.921380142063412</v>
      </c>
      <c r="AI1265">
        <f t="shared" si="282"/>
        <v>1.9095345393437531</v>
      </c>
      <c r="AK1265">
        <f t="shared" si="283"/>
        <v>338115877441.38147</v>
      </c>
      <c r="AM1265">
        <f t="shared" si="284"/>
        <v>9.960613896826306</v>
      </c>
      <c r="AS1265">
        <f t="shared" si="276"/>
        <v>-8.515723510537998E-2</v>
      </c>
    </row>
    <row r="1266" spans="1:45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f>IFERROR(VLOOKUP(A1266,SHORTVOL!$A$2:$E$10000,5,0),"")</f>
        <v>22.26</v>
      </c>
      <c r="G1266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 s="2">
        <f t="shared" si="285"/>
        <v>442124.62928516063</v>
      </c>
      <c r="L1266">
        <f>VLOOKUP(A1266,'VXX-IV'!A$1:C$4500,3,0)</f>
        <v>110531.51</v>
      </c>
      <c r="M1266">
        <f t="shared" si="278"/>
        <v>489365713.01551461</v>
      </c>
      <c r="O1266">
        <f t="shared" si="279"/>
        <v>6.6623326456684273</v>
      </c>
      <c r="Q1266" s="2">
        <f t="shared" si="286"/>
        <v>439.29625016525932</v>
      </c>
      <c r="R1266">
        <f>VLOOKUP(A1266,'VXZ-IV'!A$1:C$4500,3,0)</f>
        <v>439.12</v>
      </c>
      <c r="S1266">
        <f t="shared" si="280"/>
        <v>537.84558072436721</v>
      </c>
      <c r="U1266">
        <f t="shared" si="287"/>
        <v>371647.73465422442</v>
      </c>
      <c r="W1266" s="2">
        <f t="shared" si="274"/>
        <v>0.63636086574514683</v>
      </c>
      <c r="X1266" s="2"/>
      <c r="Y1266" s="2">
        <f t="shared" si="275"/>
        <v>2379872830717.0503</v>
      </c>
      <c r="Z1266" s="2"/>
      <c r="AA1266">
        <f>ROW()</f>
        <v>1266</v>
      </c>
      <c r="AB1266">
        <f t="shared" si="277"/>
        <v>0.97505345687811817</v>
      </c>
      <c r="AC1266">
        <f t="shared" si="281"/>
        <v>6518174075.0568247</v>
      </c>
      <c r="AF1266">
        <f t="shared" si="288"/>
        <v>1.8571696636861506</v>
      </c>
      <c r="AI1266">
        <f t="shared" si="282"/>
        <v>1.8457491675090734</v>
      </c>
      <c r="AK1266">
        <f t="shared" si="283"/>
        <v>360670328033.651</v>
      </c>
      <c r="AM1266">
        <f t="shared" si="284"/>
        <v>9.6823808828273101</v>
      </c>
      <c r="AS1266">
        <f t="shared" si="276"/>
        <v>5.1285568836521911E-2</v>
      </c>
    </row>
    <row r="1267" spans="1:45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f>IFERROR(VLOOKUP(A1267,SHORTVOL!$A$2:$E$10000,5,0),"")</f>
        <v>20.46</v>
      </c>
      <c r="G1267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 s="2">
        <f t="shared" si="285"/>
        <v>473394.29298028169</v>
      </c>
      <c r="L1267">
        <f>VLOOKUP(A1267,'VXX-IV'!A$1:C$4500,3,0)</f>
        <v>118348.95</v>
      </c>
      <c r="M1267">
        <f t="shared" si="278"/>
        <v>541310134.1748513</v>
      </c>
      <c r="O1267">
        <f t="shared" si="279"/>
        <v>6.426032594466677</v>
      </c>
      <c r="Q1267" s="2">
        <f t="shared" si="286"/>
        <v>453.83518602671688</v>
      </c>
      <c r="R1267">
        <f>VLOOKUP(A1267,'VXZ-IV'!A$1:C$4500,3,0)</f>
        <v>453.68</v>
      </c>
      <c r="S1267">
        <f t="shared" si="280"/>
        <v>555.64792917914951</v>
      </c>
      <c r="U1267">
        <f t="shared" si="287"/>
        <v>397920.66147897096</v>
      </c>
      <c r="W1267" s="2">
        <f t="shared" si="274"/>
        <v>0.58471804754031453</v>
      </c>
      <c r="X1267" s="2"/>
      <c r="Y1267" s="2">
        <f t="shared" si="275"/>
        <v>2765165165072.498</v>
      </c>
      <c r="Z1267" s="2"/>
      <c r="AA1267">
        <f>ROW()</f>
        <v>1267</v>
      </c>
      <c r="AB1267">
        <f t="shared" si="277"/>
        <v>1.0122249388753055</v>
      </c>
      <c r="AC1267">
        <f t="shared" si="281"/>
        <v>7440206243.2115126</v>
      </c>
      <c r="AF1267">
        <f t="shared" si="288"/>
        <v>1.7254678693372127</v>
      </c>
      <c r="AI1267">
        <f t="shared" si="282"/>
        <v>1.71493876080167</v>
      </c>
      <c r="AK1267">
        <f t="shared" si="283"/>
        <v>411681642232.73425</v>
      </c>
      <c r="AM1267">
        <f t="shared" si="284"/>
        <v>9.3604965941084153</v>
      </c>
      <c r="AS1267">
        <f t="shared" si="276"/>
        <v>0.16189618595686062</v>
      </c>
    </row>
    <row r="1268" spans="1:45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f>IFERROR(VLOOKUP(A1268,SHORTVOL!$A$2:$E$10000,5,0),"")</f>
        <v>20.9</v>
      </c>
      <c r="G1268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 s="2">
        <f t="shared" si="285"/>
        <v>465733.67197777069</v>
      </c>
      <c r="L1268">
        <f>VLOOKUP(A1268,'VXX-IV'!A$1:C$4500,3,0)</f>
        <v>116433.8</v>
      </c>
      <c r="M1268">
        <f t="shared" si="278"/>
        <v>528180670.34700447</v>
      </c>
      <c r="O1268">
        <f t="shared" si="279"/>
        <v>6.4777983682158498</v>
      </c>
      <c r="Q1268" s="2">
        <f t="shared" si="286"/>
        <v>451.6914976013062</v>
      </c>
      <c r="R1268">
        <f>VLOOKUP(A1268,'VXZ-IV'!A$1:C$4500,3,0)</f>
        <v>451.52</v>
      </c>
      <c r="S1268">
        <f t="shared" si="280"/>
        <v>553.02393479487841</v>
      </c>
      <c r="U1268">
        <f t="shared" si="287"/>
        <v>391477.51109093748</v>
      </c>
      <c r="W1268" s="2">
        <f t="shared" si="274"/>
        <v>0.59722962710860295</v>
      </c>
      <c r="X1268" s="2"/>
      <c r="Y1268" s="2">
        <f t="shared" si="275"/>
        <v>2644333026784.5615</v>
      </c>
      <c r="Z1268" s="2"/>
      <c r="AA1268">
        <f>ROW()</f>
        <v>1268</v>
      </c>
      <c r="AB1268">
        <f t="shared" si="277"/>
        <v>0.98990805113254088</v>
      </c>
      <c r="AC1268">
        <f t="shared" si="281"/>
        <v>7199440420.3650084</v>
      </c>
      <c r="AF1268">
        <f t="shared" si="288"/>
        <v>1.7532762299520408</v>
      </c>
      <c r="AI1268">
        <f t="shared" si="282"/>
        <v>1.7426035820854979</v>
      </c>
      <c r="AK1268">
        <f t="shared" si="283"/>
        <v>398357157230.03613</v>
      </c>
      <c r="AM1268">
        <f t="shared" si="284"/>
        <v>9.4042374118110068</v>
      </c>
      <c r="AS1268">
        <f t="shared" si="276"/>
        <v>-4.3697982245038292E-2</v>
      </c>
    </row>
    <row r="1269" spans="1:45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f>IFERROR(VLOOKUP(A1269,SHORTVOL!$A$2:$E$10000,5,0),"")</f>
        <v>21.37</v>
      </c>
      <c r="G1269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 s="2">
        <f t="shared" si="285"/>
        <v>454921.6394889814</v>
      </c>
      <c r="L1269">
        <f>VLOOKUP(A1269,'VXX-IV'!A$1:C$4500,3,0)</f>
        <v>113730.78</v>
      </c>
      <c r="M1269">
        <f t="shared" si="278"/>
        <v>509797763.21950746</v>
      </c>
      <c r="O1269">
        <f t="shared" si="279"/>
        <v>6.5527593635319548</v>
      </c>
      <c r="Q1269" s="2">
        <f t="shared" si="286"/>
        <v>446.41759040964632</v>
      </c>
      <c r="R1269">
        <f>VLOOKUP(A1269,'VXZ-IV'!A$1:C$4500,3,0)</f>
        <v>446.24</v>
      </c>
      <c r="S1269">
        <f t="shared" si="280"/>
        <v>546.56747864557133</v>
      </c>
      <c r="U1269">
        <f t="shared" si="287"/>
        <v>382385.55105428823</v>
      </c>
      <c r="W1269" s="2">
        <f t="shared" si="274"/>
        <v>0.61059573772549047</v>
      </c>
      <c r="X1269" s="2"/>
      <c r="Y1269" s="2">
        <f t="shared" si="275"/>
        <v>2525418967423</v>
      </c>
      <c r="Z1269" s="2"/>
      <c r="AA1269">
        <f>ROW()</f>
        <v>1269</v>
      </c>
      <c r="AB1269">
        <f t="shared" si="277"/>
        <v>0.98257029979084365</v>
      </c>
      <c r="AC1269">
        <f t="shared" si="281"/>
        <v>6865203530.9081926</v>
      </c>
      <c r="AF1269">
        <f t="shared" si="288"/>
        <v>1.7938627790123265</v>
      </c>
      <c r="AI1269">
        <f t="shared" si="282"/>
        <v>1.7829698282544217</v>
      </c>
      <c r="AK1269">
        <f t="shared" si="283"/>
        <v>379860954515.83551</v>
      </c>
      <c r="AM1269">
        <f t="shared" si="284"/>
        <v>9.5135640492096414</v>
      </c>
      <c r="AS1269">
        <f t="shared" si="276"/>
        <v>-4.4969396122604866E-2</v>
      </c>
    </row>
    <row r="1270" spans="1:45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f>IFERROR(VLOOKUP(A1270,SHORTVOL!$A$2:$E$10000,5,0),"")</f>
        <v>21.64</v>
      </c>
      <c r="G1270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 s="2">
        <f t="shared" si="285"/>
        <v>447275.56832676352</v>
      </c>
      <c r="L1270">
        <f>VLOOKUP(A1270,'VXX-IV'!A$1:C$4500,3,0)</f>
        <v>111819.26</v>
      </c>
      <c r="M1270">
        <f t="shared" si="278"/>
        <v>496954563.91779459</v>
      </c>
      <c r="O1270">
        <f t="shared" si="279"/>
        <v>6.6075942704119797</v>
      </c>
      <c r="Q1270" s="2">
        <f t="shared" si="286"/>
        <v>448.10372873961086</v>
      </c>
      <c r="R1270">
        <f>VLOOKUP(A1270,'VXZ-IV'!A$1:C$4500,3,0)</f>
        <v>447.92</v>
      </c>
      <c r="S1270">
        <f t="shared" si="280"/>
        <v>548.6324886413845</v>
      </c>
      <c r="U1270">
        <f t="shared" si="287"/>
        <v>375954.89360443712</v>
      </c>
      <c r="W1270" s="2">
        <f t="shared" si="274"/>
        <v>0.61824511153975048</v>
      </c>
      <c r="X1270" s="2"/>
      <c r="Y1270" s="2">
        <f t="shared" si="275"/>
        <v>2461330530078.0283</v>
      </c>
      <c r="Z1270" s="2"/>
      <c r="AA1270">
        <f>ROW()</f>
        <v>1270</v>
      </c>
      <c r="AB1270">
        <f t="shared" si="277"/>
        <v>0.99526515151515149</v>
      </c>
      <c r="AC1270">
        <f t="shared" si="281"/>
        <v>6634461188.9406166</v>
      </c>
      <c r="AF1270">
        <f t="shared" si="288"/>
        <v>1.8238948525913592</v>
      </c>
      <c r="AI1270">
        <f t="shared" si="282"/>
        <v>1.8128467431253104</v>
      </c>
      <c r="AK1270">
        <f t="shared" si="283"/>
        <v>367091434821.42426</v>
      </c>
      <c r="AM1270">
        <f t="shared" si="284"/>
        <v>9.4771500781024187</v>
      </c>
      <c r="AS1270">
        <f t="shared" si="276"/>
        <v>-2.5377348539663891E-2</v>
      </c>
    </row>
    <row r="1271" spans="1:45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f>IFERROR(VLOOKUP(A1271,SHORTVOL!$A$2:$E$10000,5,0),"")</f>
        <v>22.03</v>
      </c>
      <c r="G1271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 s="2">
        <f t="shared" si="285"/>
        <v>437804.81724319817</v>
      </c>
      <c r="L1271">
        <f>VLOOKUP(A1271,'VXX-IV'!A$1:C$4500,3,0)</f>
        <v>109451.56</v>
      </c>
      <c r="M1271">
        <f t="shared" si="278"/>
        <v>481179710.22153538</v>
      </c>
      <c r="O1271">
        <f t="shared" si="279"/>
        <v>6.6773150884746784</v>
      </c>
      <c r="Q1271" s="2">
        <f t="shared" si="286"/>
        <v>445.20769360842792</v>
      </c>
      <c r="R1271">
        <f>VLOOKUP(A1271,'VXZ-IV'!A$1:C$4500,3,0)</f>
        <v>445.04</v>
      </c>
      <c r="S1271">
        <f t="shared" si="280"/>
        <v>545.08734680112605</v>
      </c>
      <c r="U1271">
        <f t="shared" si="287"/>
        <v>367990.66431001818</v>
      </c>
      <c r="W1271" s="2">
        <f t="shared" si="274"/>
        <v>0.62932084951168299</v>
      </c>
      <c r="X1271" s="2"/>
      <c r="Y1271" s="2">
        <f t="shared" si="275"/>
        <v>2372327560474.8535</v>
      </c>
      <c r="Z1271" s="2"/>
      <c r="AA1271">
        <f>ROW()</f>
        <v>1271</v>
      </c>
      <c r="AB1271">
        <f t="shared" si="277"/>
        <v>0.9666423179936694</v>
      </c>
      <c r="AC1271">
        <f t="shared" si="281"/>
        <v>6353531828.8748789</v>
      </c>
      <c r="AF1271">
        <f t="shared" si="288"/>
        <v>1.8623941412830265</v>
      </c>
      <c r="AI1271">
        <f t="shared" si="282"/>
        <v>1.8511406062470566</v>
      </c>
      <c r="AK1271">
        <f t="shared" si="283"/>
        <v>351545189156.47717</v>
      </c>
      <c r="AM1271">
        <f t="shared" si="284"/>
        <v>9.5379200954594303</v>
      </c>
      <c r="AS1271">
        <f t="shared" si="276"/>
        <v>-3.6160510957605196E-2</v>
      </c>
    </row>
    <row r="1272" spans="1:45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f>IFERROR(VLOOKUP(A1272,SHORTVOL!$A$2:$E$10000,5,0),"")</f>
        <v>21.92</v>
      </c>
      <c r="G1272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 s="2">
        <f t="shared" si="285"/>
        <v>441117.26715692523</v>
      </c>
      <c r="L1272">
        <f>VLOOKUP(A1272,'VXX-IV'!A$1:C$4500,3,0)</f>
        <v>110279.67999999999</v>
      </c>
      <c r="M1272">
        <f t="shared" si="278"/>
        <v>486668089.40952516</v>
      </c>
      <c r="O1272">
        <f t="shared" si="279"/>
        <v>6.651343596559669</v>
      </c>
      <c r="Q1272" s="2">
        <f t="shared" si="286"/>
        <v>449.12583480717126</v>
      </c>
      <c r="R1272">
        <f>VLOOKUP(A1272,'VXZ-IV'!A$1:C$4500,3,0)</f>
        <v>448.96</v>
      </c>
      <c r="S1272">
        <f t="shared" si="280"/>
        <v>549.88630716418334</v>
      </c>
      <c r="U1272">
        <f t="shared" si="287"/>
        <v>370764.02615997766</v>
      </c>
      <c r="W1272" s="2">
        <f t="shared" si="274"/>
        <v>0.62598040423985901</v>
      </c>
      <c r="X1272" s="2"/>
      <c r="Y1272" s="2">
        <f t="shared" si="275"/>
        <v>2395118861938.6323</v>
      </c>
      <c r="Z1272" s="2"/>
      <c r="AA1272">
        <f>ROW()</f>
        <v>1272</v>
      </c>
      <c r="AB1272">
        <f t="shared" si="277"/>
        <v>0.99417051250910848</v>
      </c>
      <c r="AC1272">
        <f t="shared" si="281"/>
        <v>6449751499.3868637</v>
      </c>
      <c r="AF1272">
        <f t="shared" si="288"/>
        <v>1.8479380298855204</v>
      </c>
      <c r="AI1272">
        <f t="shared" si="282"/>
        <v>1.8368545447626701</v>
      </c>
      <c r="AK1272">
        <f t="shared" si="283"/>
        <v>356862718083.81543</v>
      </c>
      <c r="AM1272">
        <f t="shared" si="284"/>
        <v>9.4525397002188747</v>
      </c>
      <c r="AS1272">
        <f t="shared" si="276"/>
        <v>9.6071477832584407E-3</v>
      </c>
    </row>
    <row r="1273" spans="1:45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f>IFERROR(VLOOKUP(A1273,SHORTVOL!$A$2:$E$10000,5,0),"")</f>
        <v>22.02</v>
      </c>
      <c r="G1273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 s="2">
        <f t="shared" si="285"/>
        <v>442597.96479661198</v>
      </c>
      <c r="L1273">
        <f>VLOOKUP(A1273,'VXX-IV'!A$1:C$4500,3,0)</f>
        <v>110649.85</v>
      </c>
      <c r="M1273">
        <f t="shared" si="278"/>
        <v>489127634.19385105</v>
      </c>
      <c r="O1273">
        <f t="shared" si="279"/>
        <v>6.6399444521385487</v>
      </c>
      <c r="Q1273" s="2">
        <f t="shared" si="286"/>
        <v>452.69773467307311</v>
      </c>
      <c r="R1273">
        <f>VLOOKUP(A1273,'VXZ-IV'!A$1:C$4500,3,0)</f>
        <v>452.52</v>
      </c>
      <c r="S1273">
        <f t="shared" si="280"/>
        <v>554.26016296079149</v>
      </c>
      <c r="U1273">
        <f t="shared" si="287"/>
        <v>372004.89564822352</v>
      </c>
      <c r="W1273" s="2">
        <f t="shared" si="274"/>
        <v>0.62876982496621803</v>
      </c>
      <c r="X1273" s="2"/>
      <c r="Y1273" s="2">
        <f t="shared" si="275"/>
        <v>2372963179798.5288</v>
      </c>
      <c r="Z1273" s="2"/>
      <c r="AA1273">
        <f>ROW()</f>
        <v>1273</v>
      </c>
      <c r="AB1273">
        <f t="shared" si="277"/>
        <v>0.96928245740340768</v>
      </c>
      <c r="AC1273">
        <f t="shared" si="281"/>
        <v>6493076951.4199266</v>
      </c>
      <c r="AF1273">
        <f t="shared" si="288"/>
        <v>1.8416142514831901</v>
      </c>
      <c r="AI1273">
        <f t="shared" si="282"/>
        <v>1.8305964219686761</v>
      </c>
      <c r="AK1273">
        <f t="shared" si="283"/>
        <v>359257764069.5354</v>
      </c>
      <c r="AM1273">
        <f t="shared" si="284"/>
        <v>9.3768893451928186</v>
      </c>
      <c r="AS1273">
        <f t="shared" si="276"/>
        <v>-9.2503476517112881E-3</v>
      </c>
    </row>
    <row r="1274" spans="1:45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f>IFERROR(VLOOKUP(A1274,SHORTVOL!$A$2:$E$10000,5,0),"")</f>
        <v>22.33</v>
      </c>
      <c r="G1274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 s="2">
        <f t="shared" si="285"/>
        <v>432838.21672527172</v>
      </c>
      <c r="L1274">
        <f>VLOOKUP(A1274,'VXX-IV'!A$1:C$4500,3,0)</f>
        <v>108209.91</v>
      </c>
      <c r="M1274">
        <f t="shared" si="278"/>
        <v>472957864.84922934</v>
      </c>
      <c r="O1274">
        <f t="shared" si="279"/>
        <v>6.7129178176638824</v>
      </c>
      <c r="Q1274" s="2">
        <f t="shared" si="286"/>
        <v>450.39919637549241</v>
      </c>
      <c r="R1274">
        <f>VLOOKUP(A1274,'VXZ-IV'!A$1:C$4500,3,0)</f>
        <v>450.24</v>
      </c>
      <c r="S1274">
        <f t="shared" si="280"/>
        <v>551.44655350152743</v>
      </c>
      <c r="U1274">
        <f t="shared" si="287"/>
        <v>363798.14221774164</v>
      </c>
      <c r="W1274" s="2">
        <f t="shared" si="274"/>
        <v>0.63755446024579643</v>
      </c>
      <c r="X1274" s="2"/>
      <c r="Y1274" s="2">
        <f t="shared" si="275"/>
        <v>2305822238490.3818</v>
      </c>
      <c r="Z1274" s="2"/>
      <c r="AA1274">
        <f>ROW()</f>
        <v>1274</v>
      </c>
      <c r="AB1274">
        <f t="shared" si="277"/>
        <v>0.96641791044776115</v>
      </c>
      <c r="AC1274">
        <f t="shared" si="281"/>
        <v>6206747213.4423857</v>
      </c>
      <c r="AF1274">
        <f t="shared" si="288"/>
        <v>1.8821023985863201</v>
      </c>
      <c r="AI1274">
        <f t="shared" si="282"/>
        <v>1.8708706776771753</v>
      </c>
      <c r="AK1274">
        <f t="shared" si="283"/>
        <v>343413280810.07507</v>
      </c>
      <c r="AM1274">
        <f t="shared" si="284"/>
        <v>9.4240281092147242</v>
      </c>
      <c r="AS1274">
        <f t="shared" si="276"/>
        <v>-2.8294135315596214E-2</v>
      </c>
    </row>
    <row r="1275" spans="1:45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f>IFERROR(VLOOKUP(A1275,SHORTVOL!$A$2:$E$10000,5,0),"")</f>
        <v>23.16</v>
      </c>
      <c r="G1275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 s="2">
        <f t="shared" si="285"/>
        <v>414506.6978017427</v>
      </c>
      <c r="L1275">
        <f>VLOOKUP(A1275,'VXX-IV'!A$1:C$4500,3,0)</f>
        <v>103627.02</v>
      </c>
      <c r="M1275">
        <f t="shared" si="278"/>
        <v>442920249.59792376</v>
      </c>
      <c r="O1275">
        <f t="shared" si="279"/>
        <v>6.8548320653061463</v>
      </c>
      <c r="Q1275" s="2">
        <f t="shared" si="286"/>
        <v>439.31885950613332</v>
      </c>
      <c r="R1275">
        <f>VLOOKUP(A1275,'VXZ-IV'!A$1:C$4500,3,0)</f>
        <v>439.16</v>
      </c>
      <c r="S1275">
        <f t="shared" si="280"/>
        <v>537.88092521095007</v>
      </c>
      <c r="U1275">
        <f t="shared" si="287"/>
        <v>348387.05305204669</v>
      </c>
      <c r="W1275" s="2">
        <f t="shared" si="274"/>
        <v>0.66118243685094613</v>
      </c>
      <c r="X1275" s="2"/>
      <c r="Y1275" s="2">
        <f t="shared" si="275"/>
        <v>2132695752160.0283</v>
      </c>
      <c r="Z1275" s="2"/>
      <c r="AA1275">
        <f>ROW()</f>
        <v>1275</v>
      </c>
      <c r="AB1275">
        <f t="shared" si="277"/>
        <v>0.94809239553594604</v>
      </c>
      <c r="AC1275">
        <f t="shared" si="281"/>
        <v>5681041654.3153639</v>
      </c>
      <c r="AF1275">
        <f t="shared" si="288"/>
        <v>1.9616881384181624</v>
      </c>
      <c r="AI1275">
        <f t="shared" si="282"/>
        <v>1.9500110138126079</v>
      </c>
      <c r="AK1275">
        <f t="shared" si="283"/>
        <v>314324633752.40509</v>
      </c>
      <c r="AM1275">
        <f t="shared" si="284"/>
        <v>9.6553945232063914</v>
      </c>
      <c r="AS1275">
        <f t="shared" si="276"/>
        <v>-7.5082321369100535E-2</v>
      </c>
    </row>
    <row r="1276" spans="1:45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f>IFERROR(VLOOKUP(A1276,SHORTVOL!$A$2:$E$10000,5,0),"")</f>
        <v>23.53</v>
      </c>
      <c r="G1276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 s="2">
        <f t="shared" si="285"/>
        <v>411236.17536307627</v>
      </c>
      <c r="L1276">
        <f>VLOOKUP(A1276,'VXX-IV'!A$1:C$4500,3,0)</f>
        <v>102809.38</v>
      </c>
      <c r="M1276">
        <f t="shared" si="278"/>
        <v>437710939.21146405</v>
      </c>
      <c r="O1276">
        <f t="shared" si="279"/>
        <v>6.8809029109295663</v>
      </c>
      <c r="Q1276" s="2">
        <f t="shared" si="286"/>
        <v>439.58498632952552</v>
      </c>
      <c r="R1276">
        <f>VLOOKUP(A1276,'VXZ-IV'!A$1:C$4500,3,0)</f>
        <v>439.4</v>
      </c>
      <c r="S1276">
        <f t="shared" si="280"/>
        <v>538.20911744390003</v>
      </c>
      <c r="U1276">
        <f t="shared" si="287"/>
        <v>345624.43119704409</v>
      </c>
      <c r="W1276" s="2">
        <f t="shared" si="274"/>
        <v>0.67146199220635883</v>
      </c>
      <c r="X1276" s="2"/>
      <c r="Y1276" s="2">
        <f t="shared" si="275"/>
        <v>2063454667292.4797</v>
      </c>
      <c r="Z1276" s="2"/>
      <c r="AA1276">
        <f>ROW()</f>
        <v>1276</v>
      </c>
      <c r="AB1276">
        <f t="shared" si="277"/>
        <v>0.98080415045395608</v>
      </c>
      <c r="AC1276">
        <f t="shared" si="281"/>
        <v>5591486564.9022703</v>
      </c>
      <c r="AF1276">
        <f t="shared" si="288"/>
        <v>1.976651582385877</v>
      </c>
      <c r="AI1276">
        <f t="shared" si="282"/>
        <v>1.9650044355362619</v>
      </c>
      <c r="AK1276">
        <f t="shared" si="283"/>
        <v>309361616466.69733</v>
      </c>
      <c r="AM1276">
        <f t="shared" si="284"/>
        <v>9.6475835974690618</v>
      </c>
      <c r="AS1276">
        <f t="shared" si="276"/>
        <v>-3.246646165887479E-2</v>
      </c>
    </row>
    <row r="1277" spans="1:45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f>IFERROR(VLOOKUP(A1277,SHORTVOL!$A$2:$E$10000,5,0),"")</f>
        <v>23.39</v>
      </c>
      <c r="G1277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 s="2">
        <f t="shared" si="285"/>
        <v>410681.10030023841</v>
      </c>
      <c r="L1277">
        <f>VLOOKUP(A1277,'VXX-IV'!A$1:C$4500,3,0)</f>
        <v>102670.62</v>
      </c>
      <c r="M1277">
        <f t="shared" si="278"/>
        <v>436833258.39849293</v>
      </c>
      <c r="O1277">
        <f t="shared" si="279"/>
        <v>6.8853008555153714</v>
      </c>
      <c r="Q1277" s="2">
        <f t="shared" si="286"/>
        <v>440.83413530585568</v>
      </c>
      <c r="R1277">
        <f>VLOOKUP(A1277,'VXZ-IV'!A$1:C$4500,3,0)</f>
        <v>440.68</v>
      </c>
      <c r="S1277">
        <f t="shared" si="280"/>
        <v>539.73911370711096</v>
      </c>
      <c r="U1277">
        <f t="shared" si="287"/>
        <v>345154.68516090675</v>
      </c>
      <c r="W1277" s="2">
        <f t="shared" si="274"/>
        <v>0.66739648918804273</v>
      </c>
      <c r="X1277" s="2"/>
      <c r="Y1277" s="2">
        <f t="shared" si="275"/>
        <v>2088139895942.4028</v>
      </c>
      <c r="Z1277" s="2"/>
      <c r="AA1277">
        <f>ROW()</f>
        <v>1277</v>
      </c>
      <c r="AB1277">
        <f t="shared" si="277"/>
        <v>0.97363659860429064</v>
      </c>
      <c r="AC1277">
        <f t="shared" si="281"/>
        <v>5576420881.3249264</v>
      </c>
      <c r="AF1277">
        <f t="shared" si="288"/>
        <v>1.9791891219354387</v>
      </c>
      <c r="AI1277">
        <f t="shared" si="282"/>
        <v>1.9675557309170035</v>
      </c>
      <c r="AK1277">
        <f t="shared" si="283"/>
        <v>308526066254.98413</v>
      </c>
      <c r="AM1277">
        <f t="shared" si="284"/>
        <v>9.6196734025089139</v>
      </c>
      <c r="AS1277">
        <f t="shared" si="276"/>
        <v>1.1963058380300318E-2</v>
      </c>
    </row>
    <row r="1278" spans="1:45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f>IFERROR(VLOOKUP(A1278,SHORTVOL!$A$2:$E$10000,5,0),"")</f>
        <v>24.03</v>
      </c>
      <c r="G1278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 s="2">
        <f t="shared" si="285"/>
        <v>402376.76621395291</v>
      </c>
      <c r="L1278">
        <f>VLOOKUP(A1278,'VXX-IV'!A$1:C$4500,3,0)</f>
        <v>100594.52</v>
      </c>
      <c r="M1278">
        <f t="shared" si="278"/>
        <v>423591846.28174818</v>
      </c>
      <c r="O1278">
        <f t="shared" si="279"/>
        <v>6.954668220848224</v>
      </c>
      <c r="Q1278" s="2">
        <f t="shared" si="286"/>
        <v>437.22006432319534</v>
      </c>
      <c r="R1278">
        <f>VLOOKUP(A1278,'VXZ-IV'!A$1:C$4500,3,0)</f>
        <v>437.04</v>
      </c>
      <c r="S1278">
        <f t="shared" si="280"/>
        <v>535.31478107699422</v>
      </c>
      <c r="U1278">
        <f t="shared" si="287"/>
        <v>338172.14590093243</v>
      </c>
      <c r="W1278" s="2">
        <f t="shared" ref="W1278:W1341" si="289">W1277*(1-W$1+IF(AND(WEEKDAY($A1278)&lt;&gt;1,WEEKDAY($A1278)&lt;&gt;7),-W$5,0))^($A1278-$A1277)*(1+(F1278/F1277-1))</f>
        <v>0.68558554957274898</v>
      </c>
      <c r="X1278" s="2"/>
      <c r="Y1278" s="2">
        <f t="shared" ref="Y1278:Y1341" si="290">Y1277*(1-Y$1+IF(AND(WEEKDAY($A1278)&lt;&gt;1,WEEKDAY($A1278)&lt;&gt;7),-Y$5,0))^($A1278-$A1277)*(1+2*(G1278/G1277-1))</f>
        <v>1974563543501.6023</v>
      </c>
      <c r="Z1278" s="2"/>
      <c r="AA1278">
        <f>ROW()</f>
        <v>1278</v>
      </c>
      <c r="AB1278">
        <f t="shared" si="277"/>
        <v>0.95259415327890451</v>
      </c>
      <c r="AC1278">
        <f t="shared" si="281"/>
        <v>5350930982.9291592</v>
      </c>
      <c r="AF1278">
        <f t="shared" si="288"/>
        <v>2.0190786327807464</v>
      </c>
      <c r="AI1278">
        <f t="shared" si="282"/>
        <v>2.007240063867588</v>
      </c>
      <c r="AK1278">
        <f t="shared" si="283"/>
        <v>296048483690.03802</v>
      </c>
      <c r="AM1278">
        <f t="shared" si="284"/>
        <v>9.6980432282900875</v>
      </c>
      <c r="AS1278">
        <f t="shared" ref="AS1278:AS1341" si="291">Y1278/Y1277-1</f>
        <v>-5.4391160602552557E-2</v>
      </c>
    </row>
    <row r="1279" spans="1:45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f>IFERROR(VLOOKUP(A1279,SHORTVOL!$A$2:$E$10000,5,0),"")</f>
        <v>24.86</v>
      </c>
      <c r="G1279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 s="2">
        <f t="shared" si="285"/>
        <v>387394.28961042565</v>
      </c>
      <c r="L1279">
        <f>VLOOKUP(A1279,'VXX-IV'!A$1:C$4500,3,0)</f>
        <v>96848.89</v>
      </c>
      <c r="M1279">
        <f t="shared" si="278"/>
        <v>399941103.10518783</v>
      </c>
      <c r="O1279">
        <f t="shared" si="279"/>
        <v>7.0838980409847609</v>
      </c>
      <c r="Q1279" s="2">
        <f t="shared" si="286"/>
        <v>426.0499518001044</v>
      </c>
      <c r="R1279">
        <f>VLOOKUP(A1279,'VXZ-IV'!A$1:C$4500,3,0)</f>
        <v>425.88</v>
      </c>
      <c r="S1279">
        <f t="shared" si="280"/>
        <v>521.63911319010958</v>
      </c>
      <c r="U1279">
        <f t="shared" si="287"/>
        <v>325577.19648735813</v>
      </c>
      <c r="W1279" s="2">
        <f t="shared" si="289"/>
        <v>0.70919096990437924</v>
      </c>
      <c r="X1279" s="2"/>
      <c r="Y1279" s="2">
        <f t="shared" si="290"/>
        <v>1837068531906.9507</v>
      </c>
      <c r="Z1279" s="2"/>
      <c r="AA1279">
        <f>ROW()</f>
        <v>1279</v>
      </c>
      <c r="AB1279">
        <f t="shared" si="277"/>
        <v>0.96834415584415579</v>
      </c>
      <c r="AC1279">
        <f t="shared" si="281"/>
        <v>4952478253.7432489</v>
      </c>
      <c r="AF1279">
        <f t="shared" si="288"/>
        <v>2.0941241309803695</v>
      </c>
      <c r="AI1279">
        <f t="shared" si="282"/>
        <v>2.0818759198286214</v>
      </c>
      <c r="AK1279">
        <f t="shared" si="283"/>
        <v>274001691182.33737</v>
      </c>
      <c r="AM1279">
        <f t="shared" si="284"/>
        <v>9.9453090726848163</v>
      </c>
      <c r="AS1279">
        <f t="shared" si="291"/>
        <v>-6.963311565594088E-2</v>
      </c>
    </row>
    <row r="1280" spans="1:45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f>IFERROR(VLOOKUP(A1280,SHORTVOL!$A$2:$E$10000,5,0),"")</f>
        <v>25.37</v>
      </c>
      <c r="G1280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 s="2">
        <f t="shared" si="285"/>
        <v>379527.52394796896</v>
      </c>
      <c r="L1280">
        <f>VLOOKUP(A1280,'VXX-IV'!A$1:C$4500,3,0)</f>
        <v>94882.19</v>
      </c>
      <c r="M1280">
        <f t="shared" si="278"/>
        <v>387766386.39465547</v>
      </c>
      <c r="O1280">
        <f t="shared" si="279"/>
        <v>7.1555708021753572</v>
      </c>
      <c r="Q1280" s="2">
        <f t="shared" si="286"/>
        <v>417.80903957994764</v>
      </c>
      <c r="R1280">
        <f>VLOOKUP(A1280,'VXZ-IV'!A$1:C$4500,3,0)</f>
        <v>417.64</v>
      </c>
      <c r="S1280">
        <f t="shared" si="280"/>
        <v>511.54981902638463</v>
      </c>
      <c r="U1280">
        <f t="shared" si="287"/>
        <v>318962.71545906394</v>
      </c>
      <c r="W1280" s="2">
        <f t="shared" si="289"/>
        <v>0.72366360023023724</v>
      </c>
      <c r="X1280" s="2"/>
      <c r="Y1280" s="2">
        <f t="shared" si="290"/>
        <v>1762027602558.3523</v>
      </c>
      <c r="Z1280" s="2"/>
      <c r="AA1280">
        <f>ROW()</f>
        <v>1280</v>
      </c>
      <c r="AB1280">
        <f t="shared" si="277"/>
        <v>0.92757584039355001</v>
      </c>
      <c r="AC1280">
        <f t="shared" si="281"/>
        <v>4751366529.4429426</v>
      </c>
      <c r="AF1280">
        <f t="shared" si="288"/>
        <v>2.1365101756186338</v>
      </c>
      <c r="AI1280">
        <f t="shared" si="282"/>
        <v>2.1240450462018905</v>
      </c>
      <c r="AK1280">
        <f t="shared" si="283"/>
        <v>262873237973.26993</v>
      </c>
      <c r="AM1280">
        <f t="shared" si="284"/>
        <v>10.137164914005126</v>
      </c>
      <c r="AS1280">
        <f t="shared" si="291"/>
        <v>-4.0848192675045691E-2</v>
      </c>
    </row>
    <row r="1281" spans="1:45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f>IFERROR(VLOOKUP(A1281,SHORTVOL!$A$2:$E$10000,5,0),"")</f>
        <v>23.47</v>
      </c>
      <c r="G1281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 s="2">
        <f t="shared" si="285"/>
        <v>408823.75501065113</v>
      </c>
      <c r="L1281">
        <f>VLOOKUP(A1281,'VXX-IV'!A$1:C$4500,3,0)</f>
        <v>102206.27</v>
      </c>
      <c r="M1281">
        <f t="shared" si="278"/>
        <v>432689328.848068</v>
      </c>
      <c r="O1281">
        <f t="shared" si="279"/>
        <v>6.8786315467347396</v>
      </c>
      <c r="Q1281" s="2">
        <f t="shared" si="286"/>
        <v>431.94184424441062</v>
      </c>
      <c r="R1281">
        <f>VLOOKUP(A1281,'VXZ-IV'!A$1:C$4500,3,0)</f>
        <v>431.76</v>
      </c>
      <c r="S1281">
        <f t="shared" si="280"/>
        <v>528.85523716024591</v>
      </c>
      <c r="U1281">
        <f t="shared" si="287"/>
        <v>343574.55570355803</v>
      </c>
      <c r="W1281" s="2">
        <f t="shared" si="289"/>
        <v>0.6692554494879811</v>
      </c>
      <c r="X1281" s="2"/>
      <c r="Y1281" s="2">
        <f t="shared" si="290"/>
        <v>2024327944049.6821</v>
      </c>
      <c r="Z1281" s="2"/>
      <c r="AA1281">
        <f>ROW()</f>
        <v>1281</v>
      </c>
      <c r="AB1281">
        <f t="shared" si="277"/>
        <v>0.99416391778736368</v>
      </c>
      <c r="AC1281">
        <f t="shared" si="281"/>
        <v>5484946472.7878542</v>
      </c>
      <c r="AF1281">
        <f t="shared" si="288"/>
        <v>1.9711784416971967</v>
      </c>
      <c r="AI1281">
        <f t="shared" si="282"/>
        <v>1.959763695507813</v>
      </c>
      <c r="AK1281">
        <f t="shared" si="283"/>
        <v>303452086861.23126</v>
      </c>
      <c r="AM1281">
        <f t="shared" si="284"/>
        <v>9.7926744865650761</v>
      </c>
      <c r="AS1281">
        <f t="shared" si="291"/>
        <v>0.14886278802357378</v>
      </c>
    </row>
    <row r="1282" spans="1:45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f>IFERROR(VLOOKUP(A1282,SHORTVOL!$A$2:$E$10000,5,0),"")</f>
        <v>24.3</v>
      </c>
      <c r="G1282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 s="2">
        <f t="shared" si="285"/>
        <v>392716.69842355978</v>
      </c>
      <c r="L1282">
        <f>VLOOKUP(A1282,'VXX-IV'!A$1:C$4500,3,0)</f>
        <v>98179.49</v>
      </c>
      <c r="M1282">
        <f t="shared" si="278"/>
        <v>407127216.49916464</v>
      </c>
      <c r="O1282">
        <f t="shared" si="279"/>
        <v>7.0138852680057342</v>
      </c>
      <c r="Q1282" s="2">
        <f t="shared" si="286"/>
        <v>423.97852493981463</v>
      </c>
      <c r="R1282">
        <f>VLOOKUP(A1282,'VXZ-IV'!A$1:C$4500,3,0)</f>
        <v>423.8</v>
      </c>
      <c r="S1282">
        <f t="shared" si="280"/>
        <v>519.10578258571763</v>
      </c>
      <c r="U1282">
        <f t="shared" si="287"/>
        <v>330035.49243784539</v>
      </c>
      <c r="W1282" s="2">
        <f t="shared" si="289"/>
        <v>0.69285010737086461</v>
      </c>
      <c r="X1282" s="2"/>
      <c r="Y1282" s="2">
        <f t="shared" si="290"/>
        <v>1882142904803.8643</v>
      </c>
      <c r="Z1282" s="2"/>
      <c r="AA1282">
        <f>ROW()</f>
        <v>1282</v>
      </c>
      <c r="AB1282">
        <f t="shared" si="277"/>
        <v>0.98305982001058756</v>
      </c>
      <c r="AC1282">
        <f t="shared" si="281"/>
        <v>5052794492.1328192</v>
      </c>
      <c r="AF1282">
        <f t="shared" si="288"/>
        <v>2.0487057463723741</v>
      </c>
      <c r="AI1282">
        <f t="shared" si="282"/>
        <v>2.0368692253584437</v>
      </c>
      <c r="AK1282">
        <f t="shared" si="283"/>
        <v>279541313281.1637</v>
      </c>
      <c r="AM1282">
        <f t="shared" si="284"/>
        <v>9.9726840778158667</v>
      </c>
      <c r="AS1282">
        <f t="shared" si="291"/>
        <v>-7.023814479455126E-2</v>
      </c>
    </row>
    <row r="1283" spans="1:45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f>IFERROR(VLOOKUP(A1283,SHORTVOL!$A$2:$E$10000,5,0),"")</f>
        <v>24.41</v>
      </c>
      <c r="G1283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 s="2">
        <f t="shared" si="285"/>
        <v>398103.78574581526</v>
      </c>
      <c r="L1283">
        <f>VLOOKUP(A1283,'VXX-IV'!A$1:C$4500,3,0)</f>
        <v>99526.26</v>
      </c>
      <c r="M1283">
        <f t="shared" si="278"/>
        <v>415513156.08740109</v>
      </c>
      <c r="O1283">
        <f t="shared" si="279"/>
        <v>6.9655241354666799</v>
      </c>
      <c r="Q1283" s="2">
        <f t="shared" si="286"/>
        <v>428.41500107581464</v>
      </c>
      <c r="R1283">
        <f>VLOOKUP(A1283,'VXZ-IV'!A$1:C$4500,3,0)</f>
        <v>428.24</v>
      </c>
      <c r="S1283">
        <f t="shared" si="280"/>
        <v>524.53823730922784</v>
      </c>
      <c r="U1283">
        <f t="shared" si="287"/>
        <v>334560.03239764413</v>
      </c>
      <c r="W1283" s="2">
        <f t="shared" si="289"/>
        <v>0.69591305361053812</v>
      </c>
      <c r="X1283" s="2"/>
      <c r="Y1283" s="2">
        <f t="shared" si="290"/>
        <v>1864822549619.4258</v>
      </c>
      <c r="Z1283" s="2"/>
      <c r="AA1283">
        <f>ROW()</f>
        <v>1283</v>
      </c>
      <c r="AB1283">
        <f t="shared" si="277"/>
        <v>0.98961038961038961</v>
      </c>
      <c r="AC1283">
        <f t="shared" si="281"/>
        <v>5191454316.8235264</v>
      </c>
      <c r="AF1283">
        <f t="shared" si="288"/>
        <v>2.0204656683117266</v>
      </c>
      <c r="AI1283">
        <f t="shared" si="282"/>
        <v>2.0088191039630248</v>
      </c>
      <c r="AK1283">
        <f t="shared" si="283"/>
        <v>287210315686.1272</v>
      </c>
      <c r="AM1283">
        <f t="shared" si="284"/>
        <v>9.8677944651205411</v>
      </c>
      <c r="AS1283">
        <f t="shared" si="291"/>
        <v>-9.2024655196112359E-3</v>
      </c>
    </row>
    <row r="1284" spans="1:45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f>IFERROR(VLOOKUP(A1284,SHORTVOL!$A$2:$E$10000,5,0),"")</f>
        <v>24.36</v>
      </c>
      <c r="G1284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 s="2">
        <f t="shared" si="285"/>
        <v>391348.92056490062</v>
      </c>
      <c r="L1284">
        <f>VLOOKUP(A1284,'VXX-IV'!A$1:C$4500,3,0)</f>
        <v>97837.54</v>
      </c>
      <c r="M1284">
        <f t="shared" si="278"/>
        <v>404946467.87896478</v>
      </c>
      <c r="O1284">
        <f t="shared" si="279"/>
        <v>7.0243650869219145</v>
      </c>
      <c r="Q1284" s="2">
        <f t="shared" si="286"/>
        <v>421.89260860049581</v>
      </c>
      <c r="R1284">
        <f>VLOOKUP(A1284,'VXZ-IV'!A$1:C$4500,3,0)</f>
        <v>421.72</v>
      </c>
      <c r="S1284">
        <f t="shared" si="280"/>
        <v>516.55298534956307</v>
      </c>
      <c r="U1284">
        <f t="shared" si="287"/>
        <v>328880.64653343405</v>
      </c>
      <c r="W1284" s="2">
        <f t="shared" si="289"/>
        <v>0.69441433230893246</v>
      </c>
      <c r="X1284" s="2"/>
      <c r="Y1284" s="2">
        <f t="shared" si="290"/>
        <v>1871508472823.5032</v>
      </c>
      <c r="Z1284" s="2"/>
      <c r="AA1284">
        <f>ROW()</f>
        <v>1284</v>
      </c>
      <c r="AB1284">
        <f t="shared" si="277"/>
        <v>0.97814639283833604</v>
      </c>
      <c r="AC1284">
        <f t="shared" si="281"/>
        <v>5015321935.3887243</v>
      </c>
      <c r="AF1284">
        <f t="shared" si="288"/>
        <v>2.0546116212513792</v>
      </c>
      <c r="AI1284">
        <f t="shared" si="282"/>
        <v>2.0427954806462232</v>
      </c>
      <c r="AK1284">
        <f t="shared" si="283"/>
        <v>277463873436.67798</v>
      </c>
      <c r="AM1284">
        <f t="shared" si="284"/>
        <v>10.017493251834974</v>
      </c>
      <c r="AS1284">
        <f t="shared" si="291"/>
        <v>3.5852865493513075E-3</v>
      </c>
    </row>
    <row r="1285" spans="1:45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f>IFERROR(VLOOKUP(A1285,SHORTVOL!$A$2:$E$10000,5,0),"")</f>
        <v>24.47</v>
      </c>
      <c r="G1285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 s="2">
        <f t="shared" si="285"/>
        <v>392067.69193735055</v>
      </c>
      <c r="L1285">
        <f>VLOOKUP(A1285,'VXX-IV'!A$1:C$4500,3,0)</f>
        <v>98017.24</v>
      </c>
      <c r="M1285">
        <f t="shared" si="278"/>
        <v>406070774.10127807</v>
      </c>
      <c r="O1285">
        <f t="shared" si="279"/>
        <v>7.0176590258703717</v>
      </c>
      <c r="Q1285" s="2">
        <f t="shared" si="286"/>
        <v>424.81817528695495</v>
      </c>
      <c r="R1285">
        <f>VLOOKUP(A1285,'VXZ-IV'!A$1:C$4500,3,0)</f>
        <v>424.64</v>
      </c>
      <c r="S1285">
        <f t="shared" si="280"/>
        <v>520.13553376158939</v>
      </c>
      <c r="U1285">
        <f t="shared" si="287"/>
        <v>329482.01940997457</v>
      </c>
      <c r="W1285" s="2">
        <f t="shared" si="289"/>
        <v>0.6974764520169433</v>
      </c>
      <c r="X1285" s="2"/>
      <c r="Y1285" s="2">
        <f t="shared" si="290"/>
        <v>1854906151978.5762</v>
      </c>
      <c r="Z1285" s="2"/>
      <c r="AA1285">
        <f>ROW()</f>
        <v>1285</v>
      </c>
      <c r="AB1285">
        <f t="shared" si="277"/>
        <v>0.97381645067442468</v>
      </c>
      <c r="AC1285">
        <f t="shared" si="281"/>
        <v>5033782864.8478518</v>
      </c>
      <c r="AF1285">
        <f t="shared" si="288"/>
        <v>2.0506999410552322</v>
      </c>
      <c r="AI1285">
        <f t="shared" si="282"/>
        <v>2.0389334962955097</v>
      </c>
      <c r="AK1285">
        <f t="shared" si="283"/>
        <v>278483031860.23303</v>
      </c>
      <c r="AM1285">
        <f t="shared" si="284"/>
        <v>9.9474888292819905</v>
      </c>
      <c r="AS1285">
        <f t="shared" si="291"/>
        <v>-8.8710903990081302E-3</v>
      </c>
    </row>
    <row r="1286" spans="1:45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f>IFERROR(VLOOKUP(A1286,SHORTVOL!$A$2:$E$10000,5,0),"")</f>
        <v>23.85</v>
      </c>
      <c r="G1286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 s="2">
        <f t="shared" si="285"/>
        <v>401410.32265266345</v>
      </c>
      <c r="L1286">
        <f>VLOOKUP(A1286,'VXX-IV'!A$1:C$4500,3,0)</f>
        <v>100352.91</v>
      </c>
      <c r="M1286">
        <f t="shared" si="278"/>
        <v>420611924.94419086</v>
      </c>
      <c r="O1286">
        <f t="shared" si="279"/>
        <v>6.9332818747638019</v>
      </c>
      <c r="Q1286" s="2">
        <f t="shared" si="286"/>
        <v>432.84346134906286</v>
      </c>
      <c r="R1286">
        <f>VLOOKUP(A1286,'VXZ-IV'!A$1:C$4500,3,0)</f>
        <v>432.68</v>
      </c>
      <c r="S1286">
        <f t="shared" si="280"/>
        <v>529.96321272766147</v>
      </c>
      <c r="U1286">
        <f t="shared" si="287"/>
        <v>337325.15366349451</v>
      </c>
      <c r="W1286" s="2">
        <f t="shared" si="289"/>
        <v>0.67958929476158036</v>
      </c>
      <c r="X1286" s="2"/>
      <c r="Y1286" s="2">
        <f t="shared" si="290"/>
        <v>1948101835485.7219</v>
      </c>
      <c r="Z1286" s="2"/>
      <c r="AA1286">
        <f>ROW()</f>
        <v>1286</v>
      </c>
      <c r="AB1286">
        <f t="shared" si="277"/>
        <v>0.9919751488480455</v>
      </c>
      <c r="AC1286">
        <f t="shared" si="281"/>
        <v>5273791991.1762724</v>
      </c>
      <c r="AF1286">
        <f t="shared" si="288"/>
        <v>2.00142330327555</v>
      </c>
      <c r="AI1286">
        <f t="shared" si="282"/>
        <v>1.9900192368260203</v>
      </c>
      <c r="AK1286">
        <f t="shared" si="283"/>
        <v>291754223004.56964</v>
      </c>
      <c r="AM1286">
        <f t="shared" si="284"/>
        <v>9.7579673041226354</v>
      </c>
      <c r="AS1286">
        <f t="shared" si="291"/>
        <v>5.0242802530864772E-2</v>
      </c>
    </row>
    <row r="1287" spans="1:45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f>IFERROR(VLOOKUP(A1287,SHORTVOL!$A$2:$E$10000,5,0),"")</f>
        <v>24.13</v>
      </c>
      <c r="G1287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 s="2">
        <f t="shared" si="285"/>
        <v>396623.70090606099</v>
      </c>
      <c r="L1287">
        <f>VLOOKUP(A1287,'VXX-IV'!A$1:C$4500,3,0)</f>
        <v>99156.25</v>
      </c>
      <c r="M1287">
        <f t="shared" si="278"/>
        <v>413097445.70678306</v>
      </c>
      <c r="O1287">
        <f t="shared" si="279"/>
        <v>6.9743676317605319</v>
      </c>
      <c r="Q1287" s="2">
        <f t="shared" si="286"/>
        <v>428.47691554241641</v>
      </c>
      <c r="R1287">
        <f>VLOOKUP(A1287,'VXZ-IV'!A$1:C$4500,3,0)</f>
        <v>428.32</v>
      </c>
      <c r="S1287">
        <f t="shared" si="280"/>
        <v>524.61749310093251</v>
      </c>
      <c r="U1287">
        <f t="shared" si="287"/>
        <v>333300.00846978312</v>
      </c>
      <c r="W1287" s="2">
        <f t="shared" si="289"/>
        <v>0.6874951773119784</v>
      </c>
      <c r="X1287" s="2"/>
      <c r="Y1287" s="2">
        <f t="shared" si="290"/>
        <v>1900985181665.8518</v>
      </c>
      <c r="Z1287" s="2"/>
      <c r="AA1287">
        <f>ROW()</f>
        <v>1287</v>
      </c>
      <c r="AB1287">
        <f t="shared" ref="AB1287:AB1350" si="292">B1287/C1287</f>
        <v>0.98828125000000011</v>
      </c>
      <c r="AC1287">
        <f t="shared" si="281"/>
        <v>5148058868.4282532</v>
      </c>
      <c r="AF1287">
        <f t="shared" si="288"/>
        <v>2.0251541463224219</v>
      </c>
      <c r="AI1287">
        <f t="shared" si="282"/>
        <v>2.0136417242907454</v>
      </c>
      <c r="AK1287">
        <f t="shared" si="283"/>
        <v>284796265702.83014</v>
      </c>
      <c r="AM1287">
        <f t="shared" si="284"/>
        <v>9.8558793342514921</v>
      </c>
      <c r="AS1287">
        <f t="shared" si="291"/>
        <v>-2.4185929586233557E-2</v>
      </c>
    </row>
    <row r="1288" spans="1:45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f>IFERROR(VLOOKUP(A1288,SHORTVOL!$A$2:$E$10000,5,0),"")</f>
        <v>24.98</v>
      </c>
      <c r="G1288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 s="2">
        <f t="shared" si="285"/>
        <v>379683.06631481473</v>
      </c>
      <c r="L1288">
        <f>VLOOKUP(A1288,'VXX-IV'!A$1:C$4500,3,0)</f>
        <v>94921.08</v>
      </c>
      <c r="M1288">
        <f t="shared" ref="M1288:M1351" si="293">M1287*(1-(M$1+M$5))^($A1288-$A1287)*(1+1.5*(E1288/E1287-1))</f>
        <v>386639509.22957391</v>
      </c>
      <c r="O1288">
        <f t="shared" ref="O1288:O1351" si="294">O1287*(1-IF($A1288&lt;=O1283,O$1,O$1+IF(AND(WEEKDAY($A1288)&lt;&gt;1,WEEKDAY($A1288)&lt;&gt;7),P$1,0)))^($A1288-$A1287)*(1-0.5*(E1288/E1287-1))</f>
        <v>7.1230587422705689</v>
      </c>
      <c r="Q1288" s="2">
        <f t="shared" si="286"/>
        <v>418.42768041278896</v>
      </c>
      <c r="R1288">
        <f>VLOOKUP(A1288,'VXZ-IV'!A$1:C$4500,3,0)</f>
        <v>418.28</v>
      </c>
      <c r="S1288">
        <f t="shared" ref="S1288:S1351" si="295">S1287*$H1288/$H1287*(1-(S$1+S$5+IF(AND(WEEKDAY($A1288)&lt;&gt;1,WEEKDAY($A1288)&lt;&gt;7),IF($A1288&lt;T$2,T$1,T$3),0)))^($A1288-$A1287)</f>
        <v>512.31399720563354</v>
      </c>
      <c r="U1288">
        <f t="shared" si="287"/>
        <v>319061.42724314559</v>
      </c>
      <c r="W1288" s="2">
        <f t="shared" si="289"/>
        <v>0.71163771505265982</v>
      </c>
      <c r="X1288" s="2"/>
      <c r="Y1288" s="2">
        <f t="shared" si="290"/>
        <v>1767592060444.2686</v>
      </c>
      <c r="Z1288" s="2"/>
      <c r="AA1288">
        <f>ROW()</f>
        <v>1288</v>
      </c>
      <c r="AB1288">
        <f t="shared" si="292"/>
        <v>0.98876404494382009</v>
      </c>
      <c r="AC1288">
        <f t="shared" ref="AC1288:AC1351" si="296">AC1287*(1-(AC$1+AC$5))^($A1288-$A1287)*(1+2*(E1288/E1287-1))</f>
        <v>4708333443.3118544</v>
      </c>
      <c r="AF1288">
        <f t="shared" si="288"/>
        <v>2.1115146412272732</v>
      </c>
      <c r="AI1288">
        <f t="shared" ref="AI1288:AI1351" si="297">AI1287*(1-AI$1+J1287)^($A1288-$A1287)*(2-E1288/E1287)</f>
        <v>2.0995392926154866</v>
      </c>
      <c r="AK1288">
        <f t="shared" ref="AK1288:AK1351" si="298">AK1287*(1-AK$1+J1288)^($A1288-$A1287)*(1+2*(E1288/E1287-1))</f>
        <v>260468152335.60025</v>
      </c>
      <c r="AM1288">
        <f t="shared" ref="AM1288:AM1351" si="299">AM1287*(1-AM$1+J1288)^($A1288-$A1287)*(2-I1288/I1287)</f>
        <v>10.086500435271439</v>
      </c>
      <c r="AS1288">
        <f t="shared" si="291"/>
        <v>-7.017052132131274E-2</v>
      </c>
    </row>
    <row r="1289" spans="1:45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f>IFERROR(VLOOKUP(A1289,SHORTVOL!$A$2:$E$10000,5,0),"")</f>
        <v>24.91</v>
      </c>
      <c r="G1289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 s="2">
        <f t="shared" ref="K1289:K1352" si="300">K1288*$D1289/$D1288*(1-K$1)^($A1289-$A1288)</f>
        <v>383953.82737364591</v>
      </c>
      <c r="L1289">
        <f>VLOOKUP(A1289,'VXX-IV'!A$1:C$4500,3,0)</f>
        <v>95988.77</v>
      </c>
      <c r="M1289">
        <f t="shared" si="293"/>
        <v>393171397.2509917</v>
      </c>
      <c r="O1289">
        <f t="shared" si="294"/>
        <v>7.0827389205173823</v>
      </c>
      <c r="Q1289" s="2">
        <f t="shared" ref="Q1289:Q1352" si="301">Q1288*$H1289/$H1288*(1-Q$1)^($A1289-$A1288)</f>
        <v>418.90588050283958</v>
      </c>
      <c r="R1289">
        <f>VLOOKUP(A1289,'VXZ-IV'!A$1:C$4500,3,0)</f>
        <v>418.76</v>
      </c>
      <c r="S1289">
        <f t="shared" si="295"/>
        <v>512.9000573716512</v>
      </c>
      <c r="U1289">
        <f t="shared" ref="U1289:U1352" si="302">U1288*$E1289/$E1288*(1-(U$1+U$5+IF(AND(WEEKDAY(A1289)&lt;&gt;1,WEEKDAY(A1289)&lt;&gt;7),IF(A1289&lt;V$2,V$1,V$3),0)))^($A1289-$A1288)</f>
        <v>322647.70205506514</v>
      </c>
      <c r="W1289" s="2">
        <f t="shared" si="289"/>
        <v>0.70956868129462314</v>
      </c>
      <c r="X1289" s="2"/>
      <c r="Y1289" s="2">
        <f t="shared" si="290"/>
        <v>1776905621366.8828</v>
      </c>
      <c r="Z1289" s="2"/>
      <c r="AA1289">
        <f>ROW()</f>
        <v>1289</v>
      </c>
      <c r="AB1289">
        <f t="shared" si="292"/>
        <v>0.99373808875578551</v>
      </c>
      <c r="AC1289">
        <f t="shared" si="296"/>
        <v>4814289201.0648499</v>
      </c>
      <c r="AF1289">
        <f t="shared" ref="AF1289:AF1352" si="303">AF1288*(1-IF($A1289&lt;=AG$3,AF$1,AF$1+IF(AND(WEEKDAY($A1289)&lt;&gt;1,WEEKDAY($A1289)&lt;&gt;7),AG$1,0)))^($A1289-$A1288)*(2-$E1289/$E1288)</f>
        <v>2.0876223924110024</v>
      </c>
      <c r="AI1289">
        <f t="shared" si="297"/>
        <v>2.075810239062847</v>
      </c>
      <c r="AK1289">
        <f t="shared" si="298"/>
        <v>266327629880.7457</v>
      </c>
      <c r="AM1289">
        <f t="shared" si="299"/>
        <v>10.07442999822025</v>
      </c>
      <c r="AS1289">
        <f t="shared" si="291"/>
        <v>5.2690669589641193E-3</v>
      </c>
    </row>
    <row r="1290" spans="1:45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f>IFERROR(VLOOKUP(A1290,SHORTVOL!$A$2:$E$10000,5,0),"")</f>
        <v>25.19</v>
      </c>
      <c r="G1290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 s="2">
        <f t="shared" si="300"/>
        <v>378463.07106263778</v>
      </c>
      <c r="L1290">
        <f>VLOOKUP(A1290,'VXX-IV'!A$1:C$4500,3,0)</f>
        <v>94616.08</v>
      </c>
      <c r="M1290">
        <f t="shared" si="293"/>
        <v>384745787.34976876</v>
      </c>
      <c r="O1290">
        <f t="shared" si="294"/>
        <v>7.1331251509638163</v>
      </c>
      <c r="Q1290" s="2">
        <f t="shared" si="301"/>
        <v>411.95939300160074</v>
      </c>
      <c r="R1290">
        <f>VLOOKUP(A1290,'VXZ-IV'!A$1:C$4500,3,0)</f>
        <v>411.8</v>
      </c>
      <c r="S1290">
        <f t="shared" si="295"/>
        <v>504.39546852957125</v>
      </c>
      <c r="U1290">
        <f t="shared" si="302"/>
        <v>318031.04026327911</v>
      </c>
      <c r="W1290" s="2">
        <f t="shared" si="289"/>
        <v>0.71746887749438448</v>
      </c>
      <c r="X1290" s="2"/>
      <c r="Y1290" s="2">
        <f t="shared" si="290"/>
        <v>1736576947120.2712</v>
      </c>
      <c r="Z1290" s="2"/>
      <c r="AA1290">
        <f>ROW()</f>
        <v>1290</v>
      </c>
      <c r="AB1290">
        <f t="shared" si="292"/>
        <v>0.98493303571428559</v>
      </c>
      <c r="AC1290">
        <f t="shared" si="296"/>
        <v>4676632411.2260075</v>
      </c>
      <c r="AF1290">
        <f t="shared" si="303"/>
        <v>2.1173356896539457</v>
      </c>
      <c r="AI1290">
        <f t="shared" si="297"/>
        <v>2.1053834990708364</v>
      </c>
      <c r="AK1290">
        <f t="shared" si="298"/>
        <v>258710416654.42499</v>
      </c>
      <c r="AM1290">
        <f t="shared" si="299"/>
        <v>10.240944839299328</v>
      </c>
      <c r="AS1290">
        <f t="shared" si="291"/>
        <v>-2.2696013655237768E-2</v>
      </c>
    </row>
    <row r="1291" spans="1:45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f>IFERROR(VLOOKUP(A1291,SHORTVOL!$A$2:$E$10000,5,0),"")</f>
        <v>26.52</v>
      </c>
      <c r="G1291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 s="2">
        <f t="shared" si="300"/>
        <v>360999.26348595222</v>
      </c>
      <c r="L1291">
        <f>VLOOKUP(A1291,'VXX-IV'!A$1:C$4500,3,0)</f>
        <v>90250.11</v>
      </c>
      <c r="M1291">
        <f t="shared" si="293"/>
        <v>358138711.54504079</v>
      </c>
      <c r="O1291">
        <f t="shared" si="294"/>
        <v>7.2969219958911617</v>
      </c>
      <c r="Q1291" s="2">
        <f t="shared" si="301"/>
        <v>396.64258870386033</v>
      </c>
      <c r="R1291">
        <f>VLOOKUP(A1291,'VXZ-IV'!A$1:C$4500,3,0)</f>
        <v>396.48</v>
      </c>
      <c r="S1291">
        <f t="shared" si="295"/>
        <v>485.6434530455935</v>
      </c>
      <c r="U1291">
        <f t="shared" si="302"/>
        <v>303348.25640609546</v>
      </c>
      <c r="W1291" s="2">
        <f t="shared" si="289"/>
        <v>0.75511132618934862</v>
      </c>
      <c r="X1291" s="2"/>
      <c r="Y1291" s="2">
        <f t="shared" si="290"/>
        <v>1553530151271.4973</v>
      </c>
      <c r="Z1291" s="2"/>
      <c r="AA1291">
        <f>ROW()</f>
        <v>1291</v>
      </c>
      <c r="AB1291">
        <f t="shared" si="292"/>
        <v>0.99224137931034495</v>
      </c>
      <c r="AC1291">
        <f t="shared" si="296"/>
        <v>4245153814.7251453</v>
      </c>
      <c r="AF1291">
        <f t="shared" si="303"/>
        <v>2.2146045868327509</v>
      </c>
      <c r="AI1291">
        <f t="shared" si="297"/>
        <v>2.2021914525014052</v>
      </c>
      <c r="AK1291">
        <f t="shared" si="298"/>
        <v>234836812813.2287</v>
      </c>
      <c r="AM1291">
        <f t="shared" si="299"/>
        <v>10.620094701117941</v>
      </c>
      <c r="AS1291">
        <f t="shared" si="291"/>
        <v>-0.1054066715283285</v>
      </c>
    </row>
    <row r="1292" spans="1:45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f>IFERROR(VLOOKUP(A1292,SHORTVOL!$A$2:$E$10000,5,0),"")</f>
        <v>26.31</v>
      </c>
      <c r="G1292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 s="2">
        <f t="shared" si="300"/>
        <v>360369.5273401037</v>
      </c>
      <c r="L1292">
        <f>VLOOKUP(A1292,'VXX-IV'!A$1:C$4500,3,0)</f>
        <v>90092.67</v>
      </c>
      <c r="M1292">
        <f t="shared" si="293"/>
        <v>357208302.02505195</v>
      </c>
      <c r="O1292">
        <f t="shared" si="294"/>
        <v>7.3030275467649171</v>
      </c>
      <c r="Q1292" s="2">
        <f t="shared" si="301"/>
        <v>398.83367305675972</v>
      </c>
      <c r="R1292">
        <f>VLOOKUP(A1292,'VXZ-IV'!A$1:C$4500,3,0)</f>
        <v>398.68</v>
      </c>
      <c r="S1292">
        <f t="shared" si="295"/>
        <v>488.32672022519256</v>
      </c>
      <c r="U1292">
        <f t="shared" si="302"/>
        <v>302816.09970099782</v>
      </c>
      <c r="W1292" s="2">
        <f t="shared" si="289"/>
        <v>0.74905291983347277</v>
      </c>
      <c r="X1292" s="2"/>
      <c r="Y1292" s="2">
        <f t="shared" si="290"/>
        <v>1577090888996.187</v>
      </c>
      <c r="Z1292" s="2"/>
      <c r="AA1292">
        <f>ROW()</f>
        <v>1292</v>
      </c>
      <c r="AB1292">
        <f t="shared" si="292"/>
        <v>0.97600936220011703</v>
      </c>
      <c r="AC1292">
        <f t="shared" si="296"/>
        <v>4230360726.028194</v>
      </c>
      <c r="AF1292">
        <f t="shared" si="303"/>
        <v>2.2183226937023481</v>
      </c>
      <c r="AI1292">
        <f t="shared" si="297"/>
        <v>2.2059218243607934</v>
      </c>
      <c r="AK1292">
        <f t="shared" si="298"/>
        <v>234017051957.96527</v>
      </c>
      <c r="AM1292">
        <f t="shared" si="299"/>
        <v>10.560891804343436</v>
      </c>
      <c r="AS1292">
        <f t="shared" si="291"/>
        <v>1.5165935276767017E-2</v>
      </c>
    </row>
    <row r="1293" spans="1:45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f>IFERROR(VLOOKUP(A1293,SHORTVOL!$A$2:$E$10000,5,0),"")</f>
        <v>27.26</v>
      </c>
      <c r="G1293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 s="2">
        <f t="shared" si="300"/>
        <v>347700.24136682472</v>
      </c>
      <c r="L1293">
        <f>VLOOKUP(A1293,'VXX-IV'!A$1:C$4500,3,0)</f>
        <v>86925.35</v>
      </c>
      <c r="M1293">
        <f t="shared" si="293"/>
        <v>338377544.93748963</v>
      </c>
      <c r="O1293">
        <f t="shared" si="294"/>
        <v>7.4311419351049537</v>
      </c>
      <c r="Q1293" s="2">
        <f t="shared" si="301"/>
        <v>386.9203417303786</v>
      </c>
      <c r="R1293">
        <f>VLOOKUP(A1293,'VXZ-IV'!A$1:C$4500,3,0)</f>
        <v>386.76</v>
      </c>
      <c r="S1293">
        <f t="shared" si="295"/>
        <v>473.74071272357543</v>
      </c>
      <c r="U1293">
        <f t="shared" si="302"/>
        <v>292167.26659908931</v>
      </c>
      <c r="W1293" s="2">
        <f t="shared" si="289"/>
        <v>0.77601781795777192</v>
      </c>
      <c r="X1293" s="2"/>
      <c r="Y1293" s="2">
        <f t="shared" si="290"/>
        <v>1462710061941.2566</v>
      </c>
      <c r="Z1293" s="2"/>
      <c r="AA1293">
        <f>ROW()</f>
        <v>1293</v>
      </c>
      <c r="AB1293">
        <f t="shared" si="292"/>
        <v>0.97272182254196649</v>
      </c>
      <c r="AC1293">
        <f t="shared" si="296"/>
        <v>3932933235.0259914</v>
      </c>
      <c r="AF1293">
        <f t="shared" si="303"/>
        <v>2.29616372320839</v>
      </c>
      <c r="AI1293">
        <f t="shared" si="297"/>
        <v>2.2833619745068945</v>
      </c>
      <c r="AK1293">
        <f t="shared" si="298"/>
        <v>217562495641.77991</v>
      </c>
      <c r="AM1293">
        <f t="shared" si="299"/>
        <v>10.87581420851777</v>
      </c>
      <c r="AS1293">
        <f t="shared" si="291"/>
        <v>-7.2526464931728429E-2</v>
      </c>
    </row>
    <row r="1294" spans="1:45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f>IFERROR(VLOOKUP(A1294,SHORTVOL!$A$2:$E$10000,5,0),"")</f>
        <v>26.76</v>
      </c>
      <c r="G1294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 s="2">
        <f t="shared" si="300"/>
        <v>352442.91378711566</v>
      </c>
      <c r="L1294">
        <f>VLOOKUP(A1294,'VXX-IV'!A$1:C$4500,3,0)</f>
        <v>88111.02</v>
      </c>
      <c r="M1294">
        <f t="shared" si="293"/>
        <v>345307281.30666649</v>
      </c>
      <c r="O1294">
        <f t="shared" si="294"/>
        <v>7.3801974004408537</v>
      </c>
      <c r="Q1294" s="2">
        <f t="shared" si="301"/>
        <v>389.83429626634256</v>
      </c>
      <c r="R1294">
        <f>VLOOKUP(A1294,'VXZ-IV'!A$1:C$4500,3,0)</f>
        <v>389.68</v>
      </c>
      <c r="S1294">
        <f t="shared" si="295"/>
        <v>477.30904745347573</v>
      </c>
      <c r="U1294">
        <f t="shared" si="302"/>
        <v>296149.57436283666</v>
      </c>
      <c r="W1294" s="2">
        <f t="shared" si="289"/>
        <v>0.7617038296870936</v>
      </c>
      <c r="X1294" s="2"/>
      <c r="Y1294" s="2">
        <f t="shared" si="290"/>
        <v>1516955915252.5276</v>
      </c>
      <c r="Z1294" s="2"/>
      <c r="AA1294">
        <f>ROW()</f>
        <v>1294</v>
      </c>
      <c r="AB1294">
        <f t="shared" si="292"/>
        <v>0.98237367802585185</v>
      </c>
      <c r="AC1294">
        <f t="shared" si="296"/>
        <v>4040240037.6198597</v>
      </c>
      <c r="AF1294">
        <f t="shared" si="303"/>
        <v>2.2646940377767399</v>
      </c>
      <c r="AI1294">
        <f t="shared" si="297"/>
        <v>2.2521015397724349</v>
      </c>
      <c r="AK1294">
        <f t="shared" si="298"/>
        <v>223497145961.02948</v>
      </c>
      <c r="AM1294">
        <f t="shared" si="299"/>
        <v>10.793358161712815</v>
      </c>
      <c r="AS1294">
        <f t="shared" si="291"/>
        <v>3.7085855032184423E-2</v>
      </c>
    </row>
    <row r="1295" spans="1:45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f>IFERROR(VLOOKUP(A1295,SHORTVOL!$A$2:$E$10000,5,0),"")</f>
        <v>28.07</v>
      </c>
      <c r="G1295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 s="2">
        <f t="shared" si="300"/>
        <v>337947.50787746056</v>
      </c>
      <c r="L1295">
        <f>VLOOKUP(A1295,'VXX-IV'!A$1:C$4500,3,0)</f>
        <v>84487.16</v>
      </c>
      <c r="M1295">
        <f t="shared" si="293"/>
        <v>324010587.24146056</v>
      </c>
      <c r="O1295">
        <f t="shared" si="294"/>
        <v>7.5317028439063529</v>
      </c>
      <c r="Q1295" s="2">
        <f t="shared" si="301"/>
        <v>379.89128804841687</v>
      </c>
      <c r="R1295">
        <f>VLOOKUP(A1295,'VXZ-IV'!A$1:C$4500,3,0)</f>
        <v>379.76</v>
      </c>
      <c r="S1295">
        <f t="shared" si="295"/>
        <v>465.13544161890286</v>
      </c>
      <c r="U1295">
        <f t="shared" si="302"/>
        <v>283966.57410613081</v>
      </c>
      <c r="W1295" s="2">
        <f t="shared" si="289"/>
        <v>0.79890774440796708</v>
      </c>
      <c r="X1295" s="2"/>
      <c r="Y1295" s="2">
        <f t="shared" si="290"/>
        <v>1368288538023.3318</v>
      </c>
      <c r="Z1295" s="2"/>
      <c r="AA1295">
        <f>ROW()</f>
        <v>1295</v>
      </c>
      <c r="AB1295">
        <f t="shared" si="292"/>
        <v>0.97653869591712361</v>
      </c>
      <c r="AC1295">
        <f t="shared" si="296"/>
        <v>3707923213.571805</v>
      </c>
      <c r="AF1295">
        <f t="shared" si="303"/>
        <v>2.3576867283419087</v>
      </c>
      <c r="AI1295">
        <f t="shared" si="297"/>
        <v>2.344612345007163</v>
      </c>
      <c r="AK1295">
        <f t="shared" si="298"/>
        <v>205112865055.44376</v>
      </c>
      <c r="AM1295">
        <f t="shared" si="299"/>
        <v>11.068103668446035</v>
      </c>
      <c r="AS1295">
        <f t="shared" si="291"/>
        <v>-9.8003755899819356E-2</v>
      </c>
    </row>
    <row r="1296" spans="1:45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f>IFERROR(VLOOKUP(A1296,SHORTVOL!$A$2:$E$10000,5,0),"")</f>
        <v>27.87</v>
      </c>
      <c r="G1296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 s="2">
        <f t="shared" si="300"/>
        <v>340144.3749172152</v>
      </c>
      <c r="L1296">
        <f>VLOOKUP(A1296,'VXX-IV'!A$1:C$4500,3,0)</f>
        <v>85036.37</v>
      </c>
      <c r="M1296">
        <f t="shared" si="293"/>
        <v>327188476.05126798</v>
      </c>
      <c r="O1296">
        <f t="shared" si="294"/>
        <v>7.5064201714045611</v>
      </c>
      <c r="Q1296" s="2">
        <f t="shared" si="301"/>
        <v>381.17036915411285</v>
      </c>
      <c r="R1296">
        <f>VLOOKUP(A1296,'VXZ-IV'!A$1:C$4500,3,0)</f>
        <v>381.04</v>
      </c>
      <c r="S1296">
        <f t="shared" si="295"/>
        <v>466.70307130405541</v>
      </c>
      <c r="U1296">
        <f t="shared" si="302"/>
        <v>285804.16551453015</v>
      </c>
      <c r="W1296" s="2">
        <f t="shared" si="289"/>
        <v>0.79296451382118638</v>
      </c>
      <c r="X1296" s="2"/>
      <c r="Y1296" s="2">
        <f t="shared" si="290"/>
        <v>1387333687476.1597</v>
      </c>
      <c r="Z1296" s="2"/>
      <c r="AA1296">
        <f>ROW()</f>
        <v>1296</v>
      </c>
      <c r="AB1296">
        <f t="shared" si="292"/>
        <v>0.98442647499251268</v>
      </c>
      <c r="AC1296">
        <f t="shared" si="296"/>
        <v>3756176713.8956089</v>
      </c>
      <c r="AF1296">
        <f t="shared" si="303"/>
        <v>2.3418977200123399</v>
      </c>
      <c r="AI1296">
        <f t="shared" si="297"/>
        <v>2.3290157502543387</v>
      </c>
      <c r="AK1296">
        <f t="shared" si="298"/>
        <v>207778243575.28873</v>
      </c>
      <c r="AM1296">
        <f t="shared" si="299"/>
        <v>11.029156277288873</v>
      </c>
      <c r="AS1296">
        <f t="shared" si="291"/>
        <v>1.3918957093904449E-2</v>
      </c>
    </row>
    <row r="1297" spans="1:45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f>IFERROR(VLOOKUP(A1297,SHORTVOL!$A$2:$E$10000,5,0),"")</f>
        <v>27.93</v>
      </c>
      <c r="G1297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 s="2">
        <f t="shared" si="300"/>
        <v>337716.31132010772</v>
      </c>
      <c r="L1297">
        <f>VLOOKUP(A1297,'VXX-IV'!A$1:C$4500,3,0)</f>
        <v>84429.36</v>
      </c>
      <c r="M1297">
        <f t="shared" si="293"/>
        <v>323691289.62977839</v>
      </c>
      <c r="O1297">
        <f t="shared" si="294"/>
        <v>7.5329447381973589</v>
      </c>
      <c r="Q1297" s="2">
        <f t="shared" si="301"/>
        <v>381.21633422276687</v>
      </c>
      <c r="R1297">
        <f>VLOOKUP(A1297,'VXZ-IV'!A$1:C$4500,3,0)</f>
        <v>381.08</v>
      </c>
      <c r="S1297">
        <f t="shared" si="295"/>
        <v>466.75986223110584</v>
      </c>
      <c r="U1297">
        <f t="shared" si="302"/>
        <v>283761.24575163762</v>
      </c>
      <c r="W1297" s="2">
        <f t="shared" si="289"/>
        <v>0.79458782795050009</v>
      </c>
      <c r="X1297" s="2"/>
      <c r="Y1297" s="2">
        <f t="shared" si="290"/>
        <v>1380689602681.5918</v>
      </c>
      <c r="Z1297" s="2"/>
      <c r="AA1297">
        <f>ROW()</f>
        <v>1297</v>
      </c>
      <c r="AB1297">
        <f t="shared" si="292"/>
        <v>0.97039975587427518</v>
      </c>
      <c r="AC1297">
        <f t="shared" si="296"/>
        <v>3702568427.2500353</v>
      </c>
      <c r="AF1297">
        <f t="shared" si="303"/>
        <v>2.3584607947209486</v>
      </c>
      <c r="AI1297">
        <f t="shared" si="297"/>
        <v>2.345522591786533</v>
      </c>
      <c r="AK1297">
        <f t="shared" si="298"/>
        <v>204811549574.65488</v>
      </c>
      <c r="AM1297">
        <f t="shared" si="299"/>
        <v>11.027266121416316</v>
      </c>
      <c r="AS1297">
        <f t="shared" si="291"/>
        <v>-4.7891036270119036E-3</v>
      </c>
    </row>
    <row r="1298" spans="1:45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f>IFERROR(VLOOKUP(A1298,SHORTVOL!$A$2:$E$10000,5,0),"")</f>
        <v>27.04</v>
      </c>
      <c r="G1298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 s="2">
        <f t="shared" si="300"/>
        <v>348977.1283344223</v>
      </c>
      <c r="L1298">
        <f>VLOOKUP(A1298,'VXX-IV'!A$1:C$4500,3,0)</f>
        <v>87244.57</v>
      </c>
      <c r="M1298">
        <f t="shared" si="293"/>
        <v>339887445.6488151</v>
      </c>
      <c r="O1298">
        <f t="shared" si="294"/>
        <v>7.4070876646577295</v>
      </c>
      <c r="Q1298" s="2">
        <f t="shared" si="301"/>
        <v>387.06500721590533</v>
      </c>
      <c r="R1298">
        <f>VLOOKUP(A1298,'VXZ-IV'!A$1:C$4500,3,0)</f>
        <v>386.92</v>
      </c>
      <c r="S1298">
        <f t="shared" si="295"/>
        <v>473.92147507618984</v>
      </c>
      <c r="U1298">
        <f t="shared" si="302"/>
        <v>293220.19779702823</v>
      </c>
      <c r="W1298" s="2">
        <f t="shared" si="289"/>
        <v>0.76918684470744825</v>
      </c>
      <c r="X1298" s="2"/>
      <c r="Y1298" s="2">
        <f t="shared" si="290"/>
        <v>1468641888006.5828</v>
      </c>
      <c r="Z1298" s="2"/>
      <c r="AA1298">
        <f>ROW()</f>
        <v>1298</v>
      </c>
      <c r="AB1298">
        <f t="shared" si="292"/>
        <v>0.99467927874667461</v>
      </c>
      <c r="AC1298">
        <f t="shared" si="296"/>
        <v>3949499720.6953731</v>
      </c>
      <c r="AF1298">
        <f t="shared" si="303"/>
        <v>2.2796671171575422</v>
      </c>
      <c r="AI1298">
        <f t="shared" si="297"/>
        <v>2.2671948758321019</v>
      </c>
      <c r="AK1298">
        <f t="shared" si="298"/>
        <v>218469458670.46866</v>
      </c>
      <c r="AM1298">
        <f t="shared" si="299"/>
        <v>10.857525197652729</v>
      </c>
      <c r="AS1298">
        <f t="shared" si="291"/>
        <v>6.3701707577263456E-2</v>
      </c>
    </row>
    <row r="1299" spans="1:45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f>IFERROR(VLOOKUP(A1299,SHORTVOL!$A$2:$E$10000,5,0),"")</f>
        <v>28.24</v>
      </c>
      <c r="G1299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 s="2">
        <f t="shared" si="300"/>
        <v>334279.44575103157</v>
      </c>
      <c r="L1299">
        <f>VLOOKUP(A1299,'VXX-IV'!A$1:C$4500,3,0)</f>
        <v>83570.13</v>
      </c>
      <c r="M1299">
        <f t="shared" si="293"/>
        <v>318421309.80450195</v>
      </c>
      <c r="O1299">
        <f t="shared" si="294"/>
        <v>7.5628041326625812</v>
      </c>
      <c r="Q1299" s="2">
        <f t="shared" si="301"/>
        <v>375.27656038427085</v>
      </c>
      <c r="R1299">
        <f>VLOOKUP(A1299,'VXZ-IV'!A$1:C$4500,3,0)</f>
        <v>375.12</v>
      </c>
      <c r="S1299">
        <f t="shared" si="295"/>
        <v>459.4882323481782</v>
      </c>
      <c r="U1299">
        <f t="shared" si="302"/>
        <v>280868.01317573321</v>
      </c>
      <c r="W1299" s="2">
        <f t="shared" si="289"/>
        <v>0.80323762156535761</v>
      </c>
      <c r="X1299" s="2"/>
      <c r="Y1299" s="2">
        <f t="shared" si="290"/>
        <v>1338127400774.8357</v>
      </c>
      <c r="Z1299" s="2"/>
      <c r="AA1299">
        <f>ROW()</f>
        <v>1299</v>
      </c>
      <c r="AB1299">
        <f t="shared" si="292"/>
        <v>0.97271317829457371</v>
      </c>
      <c r="AC1299">
        <f t="shared" si="296"/>
        <v>3616842502.9506345</v>
      </c>
      <c r="AF1299">
        <f t="shared" si="303"/>
        <v>2.3755268360089579</v>
      </c>
      <c r="AI1299">
        <f t="shared" si="297"/>
        <v>2.3625652664583225</v>
      </c>
      <c r="AK1299">
        <f t="shared" si="298"/>
        <v>200067035933.52551</v>
      </c>
      <c r="AM1299">
        <f t="shared" si="299"/>
        <v>11.187647368261752</v>
      </c>
      <c r="AS1299">
        <f t="shared" si="291"/>
        <v>-8.8867468848309206E-2</v>
      </c>
    </row>
    <row r="1300" spans="1:45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f>IFERROR(VLOOKUP(A1300,SHORTVOL!$A$2:$E$10000,5,0),"")</f>
        <v>27.61</v>
      </c>
      <c r="G1300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 s="2">
        <f t="shared" si="300"/>
        <v>342549.34913013224</v>
      </c>
      <c r="L1300">
        <f>VLOOKUP(A1300,'VXX-IV'!A$1:C$4500,3,0)</f>
        <v>85637.62</v>
      </c>
      <c r="M1300">
        <f t="shared" si="293"/>
        <v>330243942.70862085</v>
      </c>
      <c r="O1300">
        <f t="shared" si="294"/>
        <v>7.4689851259743953</v>
      </c>
      <c r="Q1300" s="2">
        <f t="shared" si="301"/>
        <v>379.20884378008242</v>
      </c>
      <c r="R1300">
        <f>VLOOKUP(A1300,'VXZ-IV'!A$1:C$4500,3,0)</f>
        <v>379.08</v>
      </c>
      <c r="S1300">
        <f t="shared" si="295"/>
        <v>464.30342490797415</v>
      </c>
      <c r="U1300">
        <f t="shared" si="302"/>
        <v>287813.80909284303</v>
      </c>
      <c r="W1300" s="2">
        <f t="shared" si="289"/>
        <v>0.78523553372511234</v>
      </c>
      <c r="X1300" s="2"/>
      <c r="Y1300" s="2">
        <f t="shared" si="290"/>
        <v>1397493522328.5051</v>
      </c>
      <c r="Z1300" s="2"/>
      <c r="AA1300">
        <f>ROW()</f>
        <v>1300</v>
      </c>
      <c r="AB1300">
        <f t="shared" si="292"/>
        <v>0.9969897652016857</v>
      </c>
      <c r="AC1300">
        <f t="shared" si="296"/>
        <v>3795815055.4946799</v>
      </c>
      <c r="AF1300">
        <f t="shared" si="303"/>
        <v>2.3166027191756733</v>
      </c>
      <c r="AI1300">
        <f t="shared" si="297"/>
        <v>2.3039969139931515</v>
      </c>
      <c r="AK1300">
        <f t="shared" si="298"/>
        <v>209965663927.41815</v>
      </c>
      <c r="AM1300">
        <f t="shared" si="299"/>
        <v>11.069851215313619</v>
      </c>
      <c r="AS1300">
        <f t="shared" si="291"/>
        <v>4.4365074296583318E-2</v>
      </c>
    </row>
    <row r="1301" spans="1:45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f>IFERROR(VLOOKUP(A1301,SHORTVOL!$A$2:$E$10000,5,0),"")</f>
        <v>29.56</v>
      </c>
      <c r="G1301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 s="2">
        <f t="shared" si="300"/>
        <v>317497.65948977426</v>
      </c>
      <c r="L1301">
        <f>VLOOKUP(A1301,'VXX-IV'!A$1:C$4500,3,0)</f>
        <v>79374.679999999993</v>
      </c>
      <c r="M1301">
        <f t="shared" si="293"/>
        <v>294033619.54941463</v>
      </c>
      <c r="O1301">
        <f t="shared" si="294"/>
        <v>7.7413012997988435</v>
      </c>
      <c r="Q1301" s="2">
        <f t="shared" si="301"/>
        <v>353.69440251401056</v>
      </c>
      <c r="R1301">
        <f>VLOOKUP(A1301,'VXZ-IV'!A$1:C$4500,3,0)</f>
        <v>353.56</v>
      </c>
      <c r="S1301">
        <f t="shared" si="295"/>
        <v>433.06495898446229</v>
      </c>
      <c r="U1301">
        <f t="shared" si="302"/>
        <v>266757.04894333205</v>
      </c>
      <c r="W1301" s="2">
        <f t="shared" si="289"/>
        <v>0.84042803777595521</v>
      </c>
      <c r="X1301" s="2"/>
      <c r="Y1301" s="2">
        <f t="shared" si="290"/>
        <v>1199162837566.9949</v>
      </c>
      <c r="Z1301" s="2"/>
      <c r="AA1301">
        <f>ROW()</f>
        <v>1301</v>
      </c>
      <c r="AB1301">
        <f t="shared" si="292"/>
        <v>0.96829971181556185</v>
      </c>
      <c r="AC1301">
        <f t="shared" si="296"/>
        <v>3240683062.4316773</v>
      </c>
      <c r="AF1301">
        <f t="shared" si="303"/>
        <v>2.4855551649443957</v>
      </c>
      <c r="AI1301">
        <f t="shared" si="297"/>
        <v>2.4721402741383414</v>
      </c>
      <c r="AK1301">
        <f t="shared" si="298"/>
        <v>179255091215.97421</v>
      </c>
      <c r="AM1301">
        <f t="shared" si="299"/>
        <v>11.812958860706884</v>
      </c>
      <c r="AS1301">
        <f t="shared" si="291"/>
        <v>-0.1419188580073355</v>
      </c>
    </row>
    <row r="1302" spans="1:45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f>IFERROR(VLOOKUP(A1302,SHORTVOL!$A$2:$E$10000,5,0),"")</f>
        <v>30.16</v>
      </c>
      <c r="G1302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 s="2">
        <f t="shared" si="300"/>
        <v>312483.42168532469</v>
      </c>
      <c r="L1302">
        <f>VLOOKUP(A1302,'VXX-IV'!A$1:C$4500,3,0)</f>
        <v>78121.11</v>
      </c>
      <c r="M1302">
        <f t="shared" si="293"/>
        <v>287073695.42027754</v>
      </c>
      <c r="O1302">
        <f t="shared" si="294"/>
        <v>7.8021542355397013</v>
      </c>
      <c r="Q1302" s="2">
        <f t="shared" si="301"/>
        <v>354.63070406022712</v>
      </c>
      <c r="R1302">
        <f>VLOOKUP(A1302,'VXZ-IV'!A$1:C$4500,3,0)</f>
        <v>354.48</v>
      </c>
      <c r="S1302">
        <f t="shared" si="295"/>
        <v>434.21184651429445</v>
      </c>
      <c r="U1302">
        <f t="shared" si="302"/>
        <v>262541.64514478541</v>
      </c>
      <c r="W1302" s="2">
        <f t="shared" si="289"/>
        <v>0.85739634638001017</v>
      </c>
      <c r="X1302" s="2"/>
      <c r="Y1302" s="2">
        <f t="shared" si="290"/>
        <v>1150396071624.7817</v>
      </c>
      <c r="Z1302" s="2"/>
      <c r="AA1302">
        <f>ROW()</f>
        <v>1302</v>
      </c>
      <c r="AB1302">
        <f t="shared" si="292"/>
        <v>0.94674556213017746</v>
      </c>
      <c r="AC1302">
        <f t="shared" si="296"/>
        <v>3138339616.5890393</v>
      </c>
      <c r="AF1302">
        <f t="shared" si="303"/>
        <v>2.5246449563907949</v>
      </c>
      <c r="AI1302">
        <f t="shared" si="297"/>
        <v>2.5110560793698657</v>
      </c>
      <c r="AK1302">
        <f t="shared" si="298"/>
        <v>173592962218.8895</v>
      </c>
      <c r="AM1302">
        <f t="shared" si="299"/>
        <v>11.781084322308564</v>
      </c>
      <c r="AS1302">
        <f t="shared" si="291"/>
        <v>-4.0667342594736366E-2</v>
      </c>
    </row>
    <row r="1303" spans="1:45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f>IFERROR(VLOOKUP(A1303,SHORTVOL!$A$2:$E$10000,5,0),"")</f>
        <v>29.85</v>
      </c>
      <c r="G1303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 s="2">
        <f t="shared" si="300"/>
        <v>313505.28187922854</v>
      </c>
      <c r="L1303">
        <f>VLOOKUP(A1303,'VXX-IV'!A$1:C$4500,3,0)</f>
        <v>78376.58</v>
      </c>
      <c r="M1303">
        <f t="shared" si="293"/>
        <v>288487414.49834418</v>
      </c>
      <c r="O1303">
        <f t="shared" si="294"/>
        <v>7.789118978697255</v>
      </c>
      <c r="Q1303" s="2">
        <f t="shared" si="301"/>
        <v>358.23664758909098</v>
      </c>
      <c r="R1303">
        <f>VLOOKUP(A1303,'VXZ-IV'!A$1:C$4500,3,0)</f>
        <v>358.08</v>
      </c>
      <c r="S1303">
        <f t="shared" si="295"/>
        <v>438.62746493291797</v>
      </c>
      <c r="U1303">
        <f t="shared" si="302"/>
        <v>263397.69362178998</v>
      </c>
      <c r="W1303" s="2">
        <f t="shared" si="289"/>
        <v>0.84849407739368454</v>
      </c>
      <c r="X1303" s="2"/>
      <c r="Y1303" s="2">
        <f t="shared" si="290"/>
        <v>1173785443221.4275</v>
      </c>
      <c r="Z1303" s="2"/>
      <c r="AA1303">
        <f>ROW()</f>
        <v>1303</v>
      </c>
      <c r="AB1303">
        <f t="shared" si="292"/>
        <v>0.94437215354586868</v>
      </c>
      <c r="AC1303">
        <f t="shared" si="296"/>
        <v>3158880183.3868008</v>
      </c>
      <c r="AF1303">
        <f t="shared" si="303"/>
        <v>2.5162229840662196</v>
      </c>
      <c r="AI1303">
        <f t="shared" si="297"/>
        <v>2.5027163022753864</v>
      </c>
      <c r="AK1303">
        <f t="shared" si="298"/>
        <v>174728023075.64951</v>
      </c>
      <c r="AM1303">
        <f t="shared" si="299"/>
        <v>11.660691015736749</v>
      </c>
      <c r="AS1303">
        <f t="shared" si="291"/>
        <v>2.0331581594860149E-2</v>
      </c>
    </row>
    <row r="1304" spans="1:45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f>IFERROR(VLOOKUP(A1304,SHORTVOL!$A$2:$E$10000,5,0),"")</f>
        <v>27.77</v>
      </c>
      <c r="G1304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 s="2">
        <f t="shared" si="300"/>
        <v>330810.75565942784</v>
      </c>
      <c r="L1304">
        <f>VLOOKUP(A1304,'VXX-IV'!A$1:C$4500,3,0)</f>
        <v>82702.97</v>
      </c>
      <c r="M1304">
        <f t="shared" si="293"/>
        <v>312380049.58920801</v>
      </c>
      <c r="O1304">
        <f t="shared" si="294"/>
        <v>7.5738623086354391</v>
      </c>
      <c r="Q1304" s="2">
        <f t="shared" si="301"/>
        <v>366.85753403048278</v>
      </c>
      <c r="R1304">
        <f>VLOOKUP(A1304,'VXZ-IV'!A$1:C$4500,3,0)</f>
        <v>366.72</v>
      </c>
      <c r="S1304">
        <f t="shared" si="295"/>
        <v>449.1834310488677</v>
      </c>
      <c r="U1304">
        <f t="shared" si="302"/>
        <v>277934.65134801093</v>
      </c>
      <c r="W1304" s="2">
        <f t="shared" si="289"/>
        <v>0.78928626970155624</v>
      </c>
      <c r="X1304" s="2"/>
      <c r="Y1304" s="2">
        <f t="shared" si="290"/>
        <v>1337240996435.2754</v>
      </c>
      <c r="Z1304" s="2"/>
      <c r="AA1304">
        <f>ROW()</f>
        <v>1304</v>
      </c>
      <c r="AB1304">
        <f t="shared" si="292"/>
        <v>0.96789132448286508</v>
      </c>
      <c r="AC1304">
        <f t="shared" si="296"/>
        <v>3507631887.2361946</v>
      </c>
      <c r="AF1304">
        <f t="shared" si="303"/>
        <v>2.377165160821741</v>
      </c>
      <c r="AI1304">
        <f t="shared" si="297"/>
        <v>2.3644397464294391</v>
      </c>
      <c r="AK1304">
        <f t="shared" si="298"/>
        <v>194017388302.57217</v>
      </c>
      <c r="AM1304">
        <f t="shared" si="299"/>
        <v>11.379485817308368</v>
      </c>
      <c r="AS1304">
        <f t="shared" si="291"/>
        <v>0.13925505223957102</v>
      </c>
    </row>
    <row r="1305" spans="1:45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f>IFERROR(VLOOKUP(A1305,SHORTVOL!$A$2:$E$10000,5,0),"")</f>
        <v>27.58</v>
      </c>
      <c r="G1305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 s="2">
        <f t="shared" si="300"/>
        <v>336065.07463962375</v>
      </c>
      <c r="L1305">
        <f>VLOOKUP(A1305,'VXX-IV'!A$1:C$4500,3,0)</f>
        <v>84016.55</v>
      </c>
      <c r="M1305">
        <f t="shared" si="293"/>
        <v>319828547.0415386</v>
      </c>
      <c r="O1305">
        <f t="shared" si="294"/>
        <v>7.5134440351468781</v>
      </c>
      <c r="Q1305" s="2">
        <f t="shared" si="301"/>
        <v>367.95338268929606</v>
      </c>
      <c r="R1305">
        <f>VLOOKUP(A1305,'VXZ-IV'!A$1:C$4500,3,0)</f>
        <v>367.8</v>
      </c>
      <c r="S1305">
        <f t="shared" si="295"/>
        <v>450.5256910446621</v>
      </c>
      <c r="U1305">
        <f t="shared" si="302"/>
        <v>282346.4609646005</v>
      </c>
      <c r="W1305" s="2">
        <f t="shared" si="289"/>
        <v>0.78380335568243042</v>
      </c>
      <c r="X1305" s="2"/>
      <c r="Y1305" s="2">
        <f t="shared" si="290"/>
        <v>1355721428641.146</v>
      </c>
      <c r="Z1305" s="2"/>
      <c r="AA1305">
        <f>ROW()</f>
        <v>1305</v>
      </c>
      <c r="AB1305">
        <f t="shared" si="292"/>
        <v>0.98759079903147706</v>
      </c>
      <c r="AC1305">
        <f t="shared" si="296"/>
        <v>3619072084.7219229</v>
      </c>
      <c r="AF1305">
        <f t="shared" si="303"/>
        <v>2.3392526822408706</v>
      </c>
      <c r="AI1305">
        <f t="shared" si="297"/>
        <v>2.3267644928552755</v>
      </c>
      <c r="AK1305">
        <f t="shared" si="298"/>
        <v>200180197320.16028</v>
      </c>
      <c r="AM1305">
        <f t="shared" si="299"/>
        <v>11.344912569736014</v>
      </c>
      <c r="AS1305">
        <f t="shared" si="291"/>
        <v>1.3819821748760619E-2</v>
      </c>
    </row>
    <row r="1306" spans="1:45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f>IFERROR(VLOOKUP(A1306,SHORTVOL!$A$2:$E$10000,5,0),"")</f>
        <v>28.92</v>
      </c>
      <c r="G1306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 s="2">
        <f t="shared" si="300"/>
        <v>320535.83782908571</v>
      </c>
      <c r="L1306">
        <f>VLOOKUP(A1306,'VXX-IV'!A$1:C$4500,3,0)</f>
        <v>80134.23</v>
      </c>
      <c r="M1306">
        <f t="shared" si="293"/>
        <v>297683444.25849718</v>
      </c>
      <c r="O1306">
        <f t="shared" si="294"/>
        <v>7.685966039604506</v>
      </c>
      <c r="Q1306" s="2">
        <f t="shared" si="301"/>
        <v>356.7492958124667</v>
      </c>
      <c r="R1306">
        <f>VLOOKUP(A1306,'VXZ-IV'!A$1:C$4500,3,0)</f>
        <v>356.6</v>
      </c>
      <c r="S1306">
        <f t="shared" si="295"/>
        <v>436.80921321056462</v>
      </c>
      <c r="U1306">
        <f t="shared" si="302"/>
        <v>269288.97698132275</v>
      </c>
      <c r="W1306" s="2">
        <f t="shared" si="289"/>
        <v>0.8215384589644682</v>
      </c>
      <c r="X1306" s="2"/>
      <c r="Y1306" s="2">
        <f t="shared" si="290"/>
        <v>1222901396921.9492</v>
      </c>
      <c r="Z1306" s="2"/>
      <c r="AA1306">
        <f>ROW()</f>
        <v>1306</v>
      </c>
      <c r="AB1306">
        <f t="shared" si="292"/>
        <v>0.97113859816048209</v>
      </c>
      <c r="AC1306">
        <f t="shared" si="296"/>
        <v>3284686200.5282311</v>
      </c>
      <c r="AF1306">
        <f t="shared" si="303"/>
        <v>2.4467218785606408</v>
      </c>
      <c r="AI1306">
        <f t="shared" si="297"/>
        <v>2.4338033535541346</v>
      </c>
      <c r="AK1306">
        <f t="shared" si="298"/>
        <v>181679623876.90817</v>
      </c>
      <c r="AM1306">
        <f t="shared" si="299"/>
        <v>11.688021029376461</v>
      </c>
      <c r="AS1306">
        <f t="shared" si="291"/>
        <v>-9.7970002474862206E-2</v>
      </c>
    </row>
    <row r="1307" spans="1:45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f>IFERROR(VLOOKUP(A1307,SHORTVOL!$A$2:$E$10000,5,0),"")</f>
        <v>28.23</v>
      </c>
      <c r="G1307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 s="2">
        <f t="shared" si="300"/>
        <v>330141.37551590346</v>
      </c>
      <c r="L1307">
        <f>VLOOKUP(A1307,'VXX-IV'!A$1:C$4500,3,0)</f>
        <v>82535.62</v>
      </c>
      <c r="M1307">
        <f t="shared" si="293"/>
        <v>311070593.72004282</v>
      </c>
      <c r="O1307">
        <f t="shared" si="294"/>
        <v>7.5705278934827724</v>
      </c>
      <c r="Q1307" s="2">
        <f t="shared" si="301"/>
        <v>359.15193450903541</v>
      </c>
      <c r="R1307">
        <f>VLOOKUP(A1307,'VXZ-IV'!A$1:C$4500,3,0)</f>
        <v>359</v>
      </c>
      <c r="S1307">
        <f t="shared" si="295"/>
        <v>439.75152216375977</v>
      </c>
      <c r="U1307">
        <f t="shared" si="302"/>
        <v>277356.2764395416</v>
      </c>
      <c r="W1307" s="2">
        <f t="shared" si="289"/>
        <v>0.80185284971912263</v>
      </c>
      <c r="X1307" s="2"/>
      <c r="Y1307" s="2">
        <f t="shared" si="290"/>
        <v>1281550063834.8481</v>
      </c>
      <c r="Z1307" s="2"/>
      <c r="AA1307">
        <f>ROW()</f>
        <v>1307</v>
      </c>
      <c r="AB1307">
        <f t="shared" si="292"/>
        <v>0.99661225746843241</v>
      </c>
      <c r="AC1307">
        <f t="shared" si="296"/>
        <v>3481567323.1976252</v>
      </c>
      <c r="AF1307">
        <f t="shared" si="303"/>
        <v>2.3732404916222416</v>
      </c>
      <c r="AI1307">
        <f t="shared" si="297"/>
        <v>2.3607440601118226</v>
      </c>
      <c r="AK1307">
        <f t="shared" si="298"/>
        <v>192568056759.07437</v>
      </c>
      <c r="AM1307">
        <f t="shared" si="299"/>
        <v>11.60870183866027</v>
      </c>
      <c r="AS1307">
        <f t="shared" si="291"/>
        <v>4.7958622878768509E-2</v>
      </c>
    </row>
    <row r="1308" spans="1:45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f>IFERROR(VLOOKUP(A1308,SHORTVOL!$A$2:$E$10000,5,0),"")</f>
        <v>28.5</v>
      </c>
      <c r="G1308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 s="2">
        <f t="shared" si="300"/>
        <v>324649.74838383676</v>
      </c>
      <c r="L1308">
        <f>VLOOKUP(A1308,'VXX-IV'!A$1:C$4500,3,0)</f>
        <v>81162.710000000006</v>
      </c>
      <c r="M1308">
        <f t="shared" si="293"/>
        <v>303315009.25996053</v>
      </c>
      <c r="O1308">
        <f t="shared" si="294"/>
        <v>7.6332215305197266</v>
      </c>
      <c r="Q1308" s="2">
        <f t="shared" si="301"/>
        <v>360.64269608671742</v>
      </c>
      <c r="R1308">
        <f>VLOOKUP(A1308,'VXZ-IV'!A$1:C$4500,3,0)</f>
        <v>360.52</v>
      </c>
      <c r="S1308">
        <f t="shared" si="295"/>
        <v>441.57731903394097</v>
      </c>
      <c r="U1308">
        <f t="shared" si="302"/>
        <v>272740.14440186019</v>
      </c>
      <c r="W1308" s="2">
        <f t="shared" si="289"/>
        <v>0.80943661762370933</v>
      </c>
      <c r="X1308" s="2"/>
      <c r="Y1308" s="2">
        <f t="shared" si="290"/>
        <v>1256870247694.5132</v>
      </c>
      <c r="Z1308" s="2"/>
      <c r="AA1308">
        <f>ROW()</f>
        <v>1308</v>
      </c>
      <c r="AB1308">
        <f t="shared" si="292"/>
        <v>0.98814352574102982</v>
      </c>
      <c r="AC1308">
        <f t="shared" si="296"/>
        <v>3365761131.2529144</v>
      </c>
      <c r="AF1308">
        <f t="shared" si="303"/>
        <v>2.4125596083099863</v>
      </c>
      <c r="AI1308">
        <f t="shared" si="297"/>
        <v>2.3998908222867765</v>
      </c>
      <c r="AK1308">
        <f t="shared" si="298"/>
        <v>186161493832.30093</v>
      </c>
      <c r="AM1308">
        <f t="shared" si="299"/>
        <v>11.559917516605902</v>
      </c>
      <c r="AS1308">
        <f t="shared" si="291"/>
        <v>-1.9257785424694474E-2</v>
      </c>
    </row>
    <row r="1309" spans="1:45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f>IFERROR(VLOOKUP(A1309,SHORTVOL!$A$2:$E$10000,5,0),"")</f>
        <v>29</v>
      </c>
      <c r="G1309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 s="2">
        <f t="shared" si="300"/>
        <v>313366.46654561214</v>
      </c>
      <c r="L1309">
        <f>VLOOKUP(A1309,'VXX-IV'!A$1:C$4500,3,0)</f>
        <v>78341.88</v>
      </c>
      <c r="M1309">
        <f t="shared" si="293"/>
        <v>287508057.88354957</v>
      </c>
      <c r="O1309">
        <f t="shared" si="294"/>
        <v>7.7655954566308871</v>
      </c>
      <c r="Q1309" s="2">
        <f t="shared" si="301"/>
        <v>357.43582810173109</v>
      </c>
      <c r="R1309">
        <f>VLOOKUP(A1309,'VXZ-IV'!A$1:C$4500,3,0)</f>
        <v>357.28</v>
      </c>
      <c r="S1309">
        <f t="shared" si="295"/>
        <v>437.65125257541791</v>
      </c>
      <c r="U1309">
        <f t="shared" si="302"/>
        <v>263258.5079735344</v>
      </c>
      <c r="W1309" s="2">
        <f t="shared" si="289"/>
        <v>0.82355038323127971</v>
      </c>
      <c r="X1309" s="2"/>
      <c r="Y1309" s="2">
        <f t="shared" si="290"/>
        <v>1212048708579.5388</v>
      </c>
      <c r="Z1309" s="2"/>
      <c r="AA1309">
        <f>ROW()</f>
        <v>1309</v>
      </c>
      <c r="AB1309">
        <f t="shared" si="292"/>
        <v>0.95037791652974046</v>
      </c>
      <c r="AC1309">
        <f t="shared" si="296"/>
        <v>3131825449.5061965</v>
      </c>
      <c r="AF1309">
        <f t="shared" si="303"/>
        <v>2.4962474372416303</v>
      </c>
      <c r="AI1309">
        <f t="shared" si="297"/>
        <v>2.4831750774318535</v>
      </c>
      <c r="AK1309">
        <f t="shared" si="298"/>
        <v>173221273654.35019</v>
      </c>
      <c r="AM1309">
        <f t="shared" si="299"/>
        <v>11.66211139215212</v>
      </c>
      <c r="AS1309">
        <f t="shared" si="291"/>
        <v>-3.566123010485045E-2</v>
      </c>
    </row>
    <row r="1310" spans="1:45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f>IFERROR(VLOOKUP(A1310,SHORTVOL!$A$2:$E$10000,5,0),"")</f>
        <v>30.44</v>
      </c>
      <c r="G1310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 s="2">
        <f t="shared" si="300"/>
        <v>305711.47821354395</v>
      </c>
      <c r="L1310">
        <f>VLOOKUP(A1310,'VXX-IV'!A$1:C$4500,3,0)</f>
        <v>76428.12</v>
      </c>
      <c r="M1310">
        <f t="shared" si="293"/>
        <v>276989610.98083305</v>
      </c>
      <c r="O1310">
        <f t="shared" si="294"/>
        <v>7.8596111052318953</v>
      </c>
      <c r="Q1310" s="2">
        <f t="shared" si="301"/>
        <v>350.13357127451314</v>
      </c>
      <c r="R1310">
        <f>VLOOKUP(A1310,'VXZ-IV'!A$1:C$4500,3,0)</f>
        <v>350</v>
      </c>
      <c r="S1310">
        <f t="shared" si="295"/>
        <v>428.71163938582413</v>
      </c>
      <c r="U1310">
        <f t="shared" si="302"/>
        <v>256820.35352400556</v>
      </c>
      <c r="W1310" s="2">
        <f t="shared" si="289"/>
        <v>0.86417040514136478</v>
      </c>
      <c r="X1310" s="2"/>
      <c r="Y1310" s="2">
        <f t="shared" si="290"/>
        <v>1091399153381.9377</v>
      </c>
      <c r="Z1310" s="2"/>
      <c r="AA1310">
        <f>ROW()</f>
        <v>1310</v>
      </c>
      <c r="AB1310">
        <f t="shared" si="292"/>
        <v>0.98169934640522871</v>
      </c>
      <c r="AC1310">
        <f t="shared" si="296"/>
        <v>2978870078.6144977</v>
      </c>
      <c r="AF1310">
        <f t="shared" si="303"/>
        <v>2.5567273100449968</v>
      </c>
      <c r="AI1310">
        <f t="shared" si="297"/>
        <v>2.5434484988644508</v>
      </c>
      <c r="AK1310">
        <f t="shared" si="298"/>
        <v>164757683862.40909</v>
      </c>
      <c r="AM1310">
        <f t="shared" si="299"/>
        <v>11.898526227786636</v>
      </c>
      <c r="AS1310">
        <f t="shared" si="291"/>
        <v>-9.9541837175006309E-2</v>
      </c>
    </row>
    <row r="1311" spans="1:45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f>IFERROR(VLOOKUP(A1311,SHORTVOL!$A$2:$E$10000,5,0),"")</f>
        <v>30.08</v>
      </c>
      <c r="G1311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 s="2">
        <f t="shared" si="300"/>
        <v>306774.93568686012</v>
      </c>
      <c r="L1311">
        <f>VLOOKUP(A1311,'VXX-IV'!A$1:C$4500,3,0)</f>
        <v>76693.990000000005</v>
      </c>
      <c r="M1311">
        <f t="shared" si="293"/>
        <v>278440708.98501509</v>
      </c>
      <c r="O1311">
        <f t="shared" si="294"/>
        <v>7.8456566214270405</v>
      </c>
      <c r="Q1311" s="2">
        <f t="shared" si="301"/>
        <v>350.45907213657239</v>
      </c>
      <c r="R1311">
        <f>VLOOKUP(A1311,'VXZ-IV'!A$1:C$4500,3,0)</f>
        <v>350.32</v>
      </c>
      <c r="S1311">
        <f t="shared" si="295"/>
        <v>429.11066043577409</v>
      </c>
      <c r="U1311">
        <f t="shared" si="302"/>
        <v>257711.54671262539</v>
      </c>
      <c r="W1311" s="2">
        <f t="shared" si="289"/>
        <v>0.8538601815982293</v>
      </c>
      <c r="X1311" s="2"/>
      <c r="Y1311" s="2">
        <f t="shared" si="290"/>
        <v>1117030610930.9739</v>
      </c>
      <c r="Z1311" s="2"/>
      <c r="AA1311">
        <f>ROW()</f>
        <v>1311</v>
      </c>
      <c r="AB1311">
        <f t="shared" si="292"/>
        <v>0.9689339437540877</v>
      </c>
      <c r="AC1311">
        <f t="shared" si="296"/>
        <v>2999614953.547689</v>
      </c>
      <c r="AF1311">
        <f t="shared" si="303"/>
        <v>2.5476627310181859</v>
      </c>
      <c r="AI1311">
        <f t="shared" si="297"/>
        <v>2.5344658648573959</v>
      </c>
      <c r="AK1311">
        <f t="shared" si="298"/>
        <v>165903840002.02884</v>
      </c>
      <c r="AM1311">
        <f t="shared" si="299"/>
        <v>11.886833528101567</v>
      </c>
      <c r="AS1311">
        <f t="shared" si="291"/>
        <v>2.3484952750431942E-2</v>
      </c>
    </row>
    <row r="1312" spans="1:45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f>IFERROR(VLOOKUP(A1312,SHORTVOL!$A$2:$E$10000,5,0),"")</f>
        <v>28.54</v>
      </c>
      <c r="G1312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 s="2">
        <f t="shared" si="300"/>
        <v>322960.72683346679</v>
      </c>
      <c r="L1312">
        <f>VLOOKUP(A1312,'VXX-IV'!A$1:C$4500,3,0)</f>
        <v>80740.45</v>
      </c>
      <c r="M1312">
        <f t="shared" si="293"/>
        <v>300483085.95874983</v>
      </c>
      <c r="O1312">
        <f t="shared" si="294"/>
        <v>7.6384005290673489</v>
      </c>
      <c r="Q1312" s="2">
        <f t="shared" si="301"/>
        <v>360.47753262550088</v>
      </c>
      <c r="R1312">
        <f>VLOOKUP(A1312,'VXZ-IV'!A$1:C$4500,3,0)</f>
        <v>360.32</v>
      </c>
      <c r="S1312">
        <f t="shared" si="295"/>
        <v>441.3779922312213</v>
      </c>
      <c r="U1312">
        <f t="shared" si="302"/>
        <v>271306.4405321423</v>
      </c>
      <c r="W1312" s="2">
        <f t="shared" si="289"/>
        <v>0.81005981170740826</v>
      </c>
      <c r="X1312" s="2"/>
      <c r="Y1312" s="2">
        <f t="shared" si="290"/>
        <v>1230991893470.2681</v>
      </c>
      <c r="Z1312" s="2"/>
      <c r="AA1312">
        <f>ROW()</f>
        <v>1312</v>
      </c>
      <c r="AB1312">
        <f t="shared" si="292"/>
        <v>0.9636533084808947</v>
      </c>
      <c r="AC1312">
        <f t="shared" si="296"/>
        <v>3316158461.0574732</v>
      </c>
      <c r="AF1312">
        <f t="shared" si="303"/>
        <v>2.4130779418579689</v>
      </c>
      <c r="AI1312">
        <f t="shared" si="297"/>
        <v>2.4006112485982922</v>
      </c>
      <c r="AK1312">
        <f t="shared" si="298"/>
        <v>183410002039.55026</v>
      </c>
      <c r="AM1312">
        <f t="shared" si="299"/>
        <v>11.546400393335741</v>
      </c>
      <c r="AS1312">
        <f t="shared" si="291"/>
        <v>0.10202162897247269</v>
      </c>
    </row>
    <row r="1313" spans="1:45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f>IFERROR(VLOOKUP(A1313,SHORTVOL!$A$2:$E$10000,5,0),"")</f>
        <v>29.07</v>
      </c>
      <c r="G1313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 s="2">
        <f t="shared" si="300"/>
        <v>319149.1254604733</v>
      </c>
      <c r="L1313">
        <f>VLOOKUP(A1313,'VXX-IV'!A$1:C$4500,3,0)</f>
        <v>79787.539999999994</v>
      </c>
      <c r="M1313">
        <f t="shared" si="293"/>
        <v>295169747.43841785</v>
      </c>
      <c r="O1313">
        <f t="shared" si="294"/>
        <v>7.6831989652580734</v>
      </c>
      <c r="Q1313" s="2">
        <f t="shared" si="301"/>
        <v>357.77430876273547</v>
      </c>
      <c r="R1313">
        <f>VLOOKUP(A1313,'VXZ-IV'!A$1:C$4500,3,0)</f>
        <v>357.64</v>
      </c>
      <c r="S1313">
        <f t="shared" si="295"/>
        <v>438.06857526957606</v>
      </c>
      <c r="U1313">
        <f t="shared" si="302"/>
        <v>268102.15285173204</v>
      </c>
      <c r="W1313" s="2">
        <f t="shared" si="289"/>
        <v>0.82501593727823264</v>
      </c>
      <c r="X1313" s="2"/>
      <c r="Y1313" s="2">
        <f t="shared" si="290"/>
        <v>1185333425647.8142</v>
      </c>
      <c r="Z1313" s="2"/>
      <c r="AA1313">
        <f>ROW()</f>
        <v>1313</v>
      </c>
      <c r="AB1313">
        <f t="shared" si="292"/>
        <v>0.95566814439518688</v>
      </c>
      <c r="AC1313">
        <f t="shared" si="296"/>
        <v>3237906348.705792</v>
      </c>
      <c r="AF1313">
        <f t="shared" si="303"/>
        <v>2.4413954895908976</v>
      </c>
      <c r="AI1313">
        <f t="shared" si="297"/>
        <v>2.4288159124010589</v>
      </c>
      <c r="AK1313">
        <f t="shared" si="298"/>
        <v>179080721940.19781</v>
      </c>
      <c r="AM1313">
        <f t="shared" si="299"/>
        <v>11.632373737563427</v>
      </c>
      <c r="AS1313">
        <f t="shared" si="291"/>
        <v>-3.7090794882278955E-2</v>
      </c>
    </row>
    <row r="1314" spans="1:45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f>IFERROR(VLOOKUP(A1314,SHORTVOL!$A$2:$E$10000,5,0),"")</f>
        <v>29.06</v>
      </c>
      <c r="G1314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 s="2">
        <f t="shared" si="300"/>
        <v>317788.93013095984</v>
      </c>
      <c r="L1314">
        <f>VLOOKUP(A1314,'VXX-IV'!A$1:C$4500,3,0)</f>
        <v>79447.490000000005</v>
      </c>
      <c r="M1314">
        <f t="shared" si="293"/>
        <v>293288835.23362631</v>
      </c>
      <c r="O1314">
        <f t="shared" si="294"/>
        <v>7.6992940660214444</v>
      </c>
      <c r="Q1314" s="2">
        <f t="shared" si="301"/>
        <v>358.37361263919723</v>
      </c>
      <c r="R1314">
        <f>VLOOKUP(A1314,'VXZ-IV'!A$1:C$4500,3,0)</f>
        <v>358.24</v>
      </c>
      <c r="S1314">
        <f t="shared" si="295"/>
        <v>438.80286009479187</v>
      </c>
      <c r="U1314">
        <f t="shared" si="302"/>
        <v>266957.2232385074</v>
      </c>
      <c r="W1314" s="2">
        <f t="shared" si="289"/>
        <v>0.82464514177264137</v>
      </c>
      <c r="X1314" s="2"/>
      <c r="Y1314" s="2">
        <f t="shared" si="290"/>
        <v>1186234565409.2349</v>
      </c>
      <c r="Z1314" s="2"/>
      <c r="AA1314">
        <f>ROW()</f>
        <v>1314</v>
      </c>
      <c r="AB1314">
        <f t="shared" si="292"/>
        <v>0.93734177215189873</v>
      </c>
      <c r="AC1314">
        <f t="shared" si="296"/>
        <v>3210328718.7709923</v>
      </c>
      <c r="AF1314">
        <f t="shared" si="303"/>
        <v>2.4516373381087773</v>
      </c>
      <c r="AI1314">
        <f t="shared" si="297"/>
        <v>2.4390385423417005</v>
      </c>
      <c r="AK1314">
        <f t="shared" si="298"/>
        <v>177554167136.45468</v>
      </c>
      <c r="AM1314">
        <f t="shared" si="299"/>
        <v>11.612271799963814</v>
      </c>
      <c r="AS1314">
        <f t="shared" si="291"/>
        <v>7.6024158428511512E-4</v>
      </c>
    </row>
    <row r="1315" spans="1:45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f>IFERROR(VLOOKUP(A1315,SHORTVOL!$A$2:$E$10000,5,0),"")</f>
        <v>29.24</v>
      </c>
      <c r="G1315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 s="2">
        <f t="shared" si="300"/>
        <v>315387.41517440276</v>
      </c>
      <c r="L1315">
        <f>VLOOKUP(A1315,'VXX-IV'!A$1:C$4500,3,0)</f>
        <v>78847.11</v>
      </c>
      <c r="M1315">
        <f t="shared" si="293"/>
        <v>289982386.75579059</v>
      </c>
      <c r="O1315">
        <f t="shared" si="294"/>
        <v>7.7275508134433428</v>
      </c>
      <c r="Q1315" s="2">
        <f t="shared" si="301"/>
        <v>358.06852543385543</v>
      </c>
      <c r="R1315">
        <f>VLOOKUP(A1315,'VXZ-IV'!A$1:C$4500,3,0)</f>
        <v>357.92</v>
      </c>
      <c r="S1315">
        <f t="shared" si="295"/>
        <v>438.43074407786395</v>
      </c>
      <c r="U1315">
        <f t="shared" si="302"/>
        <v>264933.02397914079</v>
      </c>
      <c r="W1315" s="2">
        <f t="shared" si="289"/>
        <v>0.82949052275101998</v>
      </c>
      <c r="X1315" s="2"/>
      <c r="Y1315" s="2">
        <f t="shared" si="290"/>
        <v>1170775450950.5383</v>
      </c>
      <c r="Z1315" s="2"/>
      <c r="AA1315">
        <f>ROW()</f>
        <v>1315</v>
      </c>
      <c r="AB1315">
        <f t="shared" si="292"/>
        <v>0.93704752911551781</v>
      </c>
      <c r="AC1315">
        <f t="shared" si="296"/>
        <v>3161874444.7827125</v>
      </c>
      <c r="AF1315">
        <f t="shared" si="303"/>
        <v>2.4696717455278479</v>
      </c>
      <c r="AI1315">
        <f t="shared" si="297"/>
        <v>2.4570816766943686</v>
      </c>
      <c r="AK1315">
        <f t="shared" si="298"/>
        <v>174871031475.61807</v>
      </c>
      <c r="AM1315">
        <f t="shared" si="299"/>
        <v>11.620348085887363</v>
      </c>
      <c r="AS1315">
        <f t="shared" si="291"/>
        <v>-1.3032089023104265E-2</v>
      </c>
    </row>
    <row r="1316" spans="1:45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f>IFERROR(VLOOKUP(A1316,SHORTVOL!$A$2:$E$10000,5,0),"")</f>
        <v>30.47</v>
      </c>
      <c r="G1316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 s="2">
        <f t="shared" si="300"/>
        <v>304534.45033501944</v>
      </c>
      <c r="L1316">
        <f>VLOOKUP(A1316,'VXX-IV'!A$1:C$4500,3,0)</f>
        <v>76133.86</v>
      </c>
      <c r="M1316">
        <f t="shared" si="293"/>
        <v>275019572.80644304</v>
      </c>
      <c r="O1316">
        <f t="shared" si="294"/>
        <v>7.8602342126340181</v>
      </c>
      <c r="Q1316" s="2">
        <f t="shared" si="301"/>
        <v>352.16610358135722</v>
      </c>
      <c r="R1316">
        <f>VLOOKUP(A1316,'VXZ-IV'!A$1:C$4500,3,0)</f>
        <v>352.04</v>
      </c>
      <c r="S1316">
        <f t="shared" si="295"/>
        <v>431.20409942535844</v>
      </c>
      <c r="U1316">
        <f t="shared" si="302"/>
        <v>255813.7438191892</v>
      </c>
      <c r="W1316" s="2">
        <f t="shared" si="289"/>
        <v>0.8642924172288684</v>
      </c>
      <c r="X1316" s="2"/>
      <c r="Y1316" s="2">
        <f t="shared" si="290"/>
        <v>1072326074958.7671</v>
      </c>
      <c r="Z1316" s="2"/>
      <c r="AA1316">
        <f>ROW()</f>
        <v>1316</v>
      </c>
      <c r="AB1316">
        <f t="shared" si="292"/>
        <v>0.9217476361265079</v>
      </c>
      <c r="AC1316">
        <f t="shared" si="296"/>
        <v>2944280631.7460632</v>
      </c>
      <c r="AF1316">
        <f t="shared" si="303"/>
        <v>2.5544929243745975</v>
      </c>
      <c r="AI1316">
        <f t="shared" si="297"/>
        <v>2.5415082366820148</v>
      </c>
      <c r="AK1316">
        <f t="shared" si="298"/>
        <v>162835746141.11597</v>
      </c>
      <c r="AM1316">
        <f t="shared" si="299"/>
        <v>11.811306364744935</v>
      </c>
      <c r="AS1316">
        <f t="shared" si="291"/>
        <v>-8.4089033393928259E-2</v>
      </c>
    </row>
    <row r="1317" spans="1:45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f>IFERROR(VLOOKUP(A1317,SHORTVOL!$A$2:$E$10000,5,0),"")</f>
        <v>29.91</v>
      </c>
      <c r="G1317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 s="2">
        <f t="shared" si="300"/>
        <v>306370.10805414716</v>
      </c>
      <c r="L1317">
        <f>VLOOKUP(A1317,'VXX-IV'!A$1:C$4500,3,0)</f>
        <v>76592.77</v>
      </c>
      <c r="M1317">
        <f t="shared" si="293"/>
        <v>277511457.53273296</v>
      </c>
      <c r="O1317">
        <f t="shared" si="294"/>
        <v>7.8362650146557273</v>
      </c>
      <c r="Q1317" s="2">
        <f t="shared" si="301"/>
        <v>356.77288346710753</v>
      </c>
      <c r="R1317">
        <f>VLOOKUP(A1317,'VXZ-IV'!A$1:C$4500,3,0)</f>
        <v>356.64</v>
      </c>
      <c r="S1317">
        <f t="shared" si="295"/>
        <v>436.8452754206902</v>
      </c>
      <c r="U1317">
        <f t="shared" si="302"/>
        <v>257353.2340877222</v>
      </c>
      <c r="W1317" s="2">
        <f t="shared" si="289"/>
        <v>0.8483183279112595</v>
      </c>
      <c r="X1317" s="2"/>
      <c r="Y1317" s="2">
        <f t="shared" si="290"/>
        <v>1111751753418.8149</v>
      </c>
      <c r="Z1317" s="2"/>
      <c r="AA1317">
        <f>ROW()</f>
        <v>1317</v>
      </c>
      <c r="AB1317">
        <f t="shared" si="292"/>
        <v>0.92976151584449529</v>
      </c>
      <c r="AC1317">
        <f t="shared" si="296"/>
        <v>2979788069.2722869</v>
      </c>
      <c r="AF1317">
        <f t="shared" si="303"/>
        <v>2.5389277677045183</v>
      </c>
      <c r="AI1317">
        <f t="shared" si="297"/>
        <v>2.5260597578244259</v>
      </c>
      <c r="AK1317">
        <f t="shared" si="298"/>
        <v>164798486409.70941</v>
      </c>
      <c r="AM1317">
        <f t="shared" si="299"/>
        <v>11.656200272885103</v>
      </c>
      <c r="AS1317">
        <f t="shared" si="291"/>
        <v>3.6766501701978926E-2</v>
      </c>
    </row>
    <row r="1318" spans="1:45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f>IFERROR(VLOOKUP(A1318,SHORTVOL!$A$2:$E$10000,5,0),"")</f>
        <v>30.86</v>
      </c>
      <c r="G1318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 s="2">
        <f t="shared" si="300"/>
        <v>299549.20713421074</v>
      </c>
      <c r="L1318">
        <f>VLOOKUP(A1318,'VXX-IV'!A$1:C$4500,3,0)</f>
        <v>74887.53</v>
      </c>
      <c r="M1318">
        <f t="shared" si="293"/>
        <v>268248994.93541756</v>
      </c>
      <c r="O1318">
        <f t="shared" si="294"/>
        <v>7.9232178980797858</v>
      </c>
      <c r="Q1318" s="2">
        <f t="shared" si="301"/>
        <v>350.13939464978489</v>
      </c>
      <c r="R1318">
        <f>VLOOKUP(A1318,'VXZ-IV'!A$1:C$4500,3,0)</f>
        <v>350</v>
      </c>
      <c r="S1318">
        <f t="shared" si="295"/>
        <v>428.72346808675871</v>
      </c>
      <c r="U1318">
        <f t="shared" si="302"/>
        <v>251621.15622454285</v>
      </c>
      <c r="W1318" s="2">
        <f t="shared" si="289"/>
        <v>0.87517025215107069</v>
      </c>
      <c r="X1318" s="2"/>
      <c r="Y1318" s="2">
        <f t="shared" si="290"/>
        <v>1040592563632.4197</v>
      </c>
      <c r="Z1318" s="2"/>
      <c r="AA1318">
        <f>ROW()</f>
        <v>1318</v>
      </c>
      <c r="AB1318">
        <f t="shared" si="292"/>
        <v>0.93919144670898758</v>
      </c>
      <c r="AC1318">
        <f t="shared" si="296"/>
        <v>2847120967.6055546</v>
      </c>
      <c r="AF1318">
        <f t="shared" si="303"/>
        <v>2.595285497189757</v>
      </c>
      <c r="AI1318">
        <f t="shared" si="297"/>
        <v>2.5821702434510354</v>
      </c>
      <c r="AK1318">
        <f t="shared" si="298"/>
        <v>157460293481.961</v>
      </c>
      <c r="AM1318">
        <f t="shared" si="299"/>
        <v>11.872329934950763</v>
      </c>
      <c r="AS1318">
        <f t="shared" si="291"/>
        <v>-6.4006366140255122E-2</v>
      </c>
    </row>
    <row r="1319" spans="1:45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f>IFERROR(VLOOKUP(A1319,SHORTVOL!$A$2:$E$10000,5,0),"")</f>
        <v>31.21</v>
      </c>
      <c r="G1319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 s="2">
        <f t="shared" si="300"/>
        <v>294506.75586091081</v>
      </c>
      <c r="L1319">
        <f>VLOOKUP(A1319,'VXX-IV'!A$1:C$4500,3,0)</f>
        <v>73626.92</v>
      </c>
      <c r="M1319">
        <f t="shared" si="293"/>
        <v>261480684.43278164</v>
      </c>
      <c r="O1319">
        <f t="shared" si="294"/>
        <v>7.989623343135805</v>
      </c>
      <c r="Q1319" s="2">
        <f t="shared" si="301"/>
        <v>346.12047516799078</v>
      </c>
      <c r="R1319">
        <f>VLOOKUP(A1319,'VXZ-IV'!A$1:C$4500,3,0)</f>
        <v>346</v>
      </c>
      <c r="S1319">
        <f t="shared" si="295"/>
        <v>423.80302068377989</v>
      </c>
      <c r="U1319">
        <f t="shared" si="302"/>
        <v>247383.09678027578</v>
      </c>
      <c r="W1319" s="2">
        <f t="shared" si="289"/>
        <v>0.88500267327207394</v>
      </c>
      <c r="X1319" s="2"/>
      <c r="Y1319" s="2">
        <f t="shared" si="290"/>
        <v>1016821997124.3535</v>
      </c>
      <c r="Z1319" s="2"/>
      <c r="AA1319">
        <f>ROW()</f>
        <v>1319</v>
      </c>
      <c r="AB1319">
        <f t="shared" si="292"/>
        <v>0.95423728813559316</v>
      </c>
      <c r="AC1319">
        <f t="shared" si="296"/>
        <v>2751281088.2161894</v>
      </c>
      <c r="AF1319">
        <f t="shared" si="303"/>
        <v>2.6388016229309548</v>
      </c>
      <c r="AI1319">
        <f t="shared" si="297"/>
        <v>2.6255054983293387</v>
      </c>
      <c r="AK1319">
        <f t="shared" si="298"/>
        <v>152158912266.94397</v>
      </c>
      <c r="AM1319">
        <f t="shared" si="299"/>
        <v>12.007997105831125</v>
      </c>
      <c r="AS1319">
        <f t="shared" si="291"/>
        <v>-2.2843298461685868E-2</v>
      </c>
    </row>
    <row r="1320" spans="1:45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f>IFERROR(VLOOKUP(A1320,SHORTVOL!$A$2:$E$10000,5,0),"")</f>
        <v>29.92</v>
      </c>
      <c r="G1320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 s="2">
        <f t="shared" si="300"/>
        <v>308801.69217535638</v>
      </c>
      <c r="L1320">
        <f>VLOOKUP(A1320,'VXX-IV'!A$1:C$4500,3,0)</f>
        <v>77200.67</v>
      </c>
      <c r="M1320">
        <f t="shared" si="293"/>
        <v>280534354.16846091</v>
      </c>
      <c r="O1320">
        <f t="shared" si="294"/>
        <v>7.7948688795112124</v>
      </c>
      <c r="Q1320" s="2">
        <f t="shared" si="301"/>
        <v>355.1985023657345</v>
      </c>
      <c r="R1320">
        <f>VLOOKUP(A1320,'VXZ-IV'!A$1:C$4500,3,0)</f>
        <v>355.08</v>
      </c>
      <c r="S1320">
        <f t="shared" si="295"/>
        <v>434.91993096176668</v>
      </c>
      <c r="U1320">
        <f t="shared" si="302"/>
        <v>259383.40154872221</v>
      </c>
      <c r="W1320" s="2">
        <f t="shared" si="289"/>
        <v>0.84815449561862788</v>
      </c>
      <c r="X1320" s="2"/>
      <c r="Y1320" s="2">
        <f t="shared" si="290"/>
        <v>1100601016920.6465</v>
      </c>
      <c r="Z1320" s="2"/>
      <c r="AA1320">
        <f>ROW()</f>
        <v>1320</v>
      </c>
      <c r="AB1320">
        <f t="shared" si="292"/>
        <v>0.98308870453095087</v>
      </c>
      <c r="AC1320">
        <f t="shared" si="296"/>
        <v>3018397610.191318</v>
      </c>
      <c r="AF1320">
        <f t="shared" si="303"/>
        <v>2.5102064481440123</v>
      </c>
      <c r="AI1320">
        <f t="shared" si="297"/>
        <v>2.4976696844878274</v>
      </c>
      <c r="AK1320">
        <f t="shared" si="298"/>
        <v>166928188230.1254</v>
      </c>
      <c r="AM1320">
        <f t="shared" si="299"/>
        <v>11.691198988264237</v>
      </c>
      <c r="AS1320">
        <f t="shared" si="291"/>
        <v>8.2393004904719014E-2</v>
      </c>
    </row>
    <row r="1321" spans="1:45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f>IFERROR(VLOOKUP(A1321,SHORTVOL!$A$2:$E$10000,5,0),"")</f>
        <v>28.89</v>
      </c>
      <c r="G1321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 s="2">
        <f t="shared" si="300"/>
        <v>319469.58493159857</v>
      </c>
      <c r="L1321">
        <f>VLOOKUP(A1321,'VXX-IV'!A$1:C$4500,3,0)</f>
        <v>79867.649999999994</v>
      </c>
      <c r="M1321">
        <f t="shared" si="293"/>
        <v>295077309.67377681</v>
      </c>
      <c r="O1321">
        <f t="shared" si="294"/>
        <v>7.6599474590627921</v>
      </c>
      <c r="Q1321" s="2">
        <f t="shared" si="301"/>
        <v>361.64147053037203</v>
      </c>
      <c r="R1321">
        <f>VLOOKUP(A1321,'VXZ-IV'!A$1:C$4500,3,0)</f>
        <v>361.52</v>
      </c>
      <c r="S1321">
        <f t="shared" si="295"/>
        <v>442.80945645837267</v>
      </c>
      <c r="U1321">
        <f t="shared" si="302"/>
        <v>268341.75004519941</v>
      </c>
      <c r="W1321" s="2">
        <f t="shared" si="289"/>
        <v>0.81887028061717271</v>
      </c>
      <c r="X1321" s="2"/>
      <c r="Y1321" s="2">
        <f t="shared" si="290"/>
        <v>1176541180100.8252</v>
      </c>
      <c r="Z1321" s="2"/>
      <c r="AA1321">
        <f>ROW()</f>
        <v>1321</v>
      </c>
      <c r="AB1321">
        <f t="shared" si="292"/>
        <v>0.99664531869472406</v>
      </c>
      <c r="AC1321">
        <f t="shared" si="296"/>
        <v>3226961880.5838785</v>
      </c>
      <c r="AF1321">
        <f t="shared" si="303"/>
        <v>2.4233236362713351</v>
      </c>
      <c r="AI1321">
        <f t="shared" si="297"/>
        <v>2.4112546344126899</v>
      </c>
      <c r="AK1321">
        <f t="shared" si="298"/>
        <v>178461278409.51236</v>
      </c>
      <c r="AM1321">
        <f t="shared" si="299"/>
        <v>11.478520322440831</v>
      </c>
      <c r="AS1321">
        <f t="shared" si="291"/>
        <v>6.8998812478522353E-2</v>
      </c>
    </row>
    <row r="1322" spans="1:45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f>IFERROR(VLOOKUP(A1322,SHORTVOL!$A$2:$E$10000,5,0),"")</f>
        <v>28.64</v>
      </c>
      <c r="G1322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 s="2">
        <f t="shared" si="300"/>
        <v>321928.20172100054</v>
      </c>
      <c r="L1322">
        <f>VLOOKUP(A1322,'VXX-IV'!A$1:C$4500,3,0)</f>
        <v>80482.3</v>
      </c>
      <c r="M1322">
        <f t="shared" si="293"/>
        <v>298489686.47390527</v>
      </c>
      <c r="O1322">
        <f t="shared" si="294"/>
        <v>7.6301966589125092</v>
      </c>
      <c r="Q1322" s="2">
        <f t="shared" si="301"/>
        <v>361.44077519770036</v>
      </c>
      <c r="R1322">
        <f>VLOOKUP(A1322,'VXZ-IV'!A$1:C$4500,3,0)</f>
        <v>361.32</v>
      </c>
      <c r="S1322">
        <f t="shared" si="295"/>
        <v>442.56420142671988</v>
      </c>
      <c r="U1322">
        <f t="shared" si="302"/>
        <v>270404.50465962285</v>
      </c>
      <c r="W1322" s="2">
        <f t="shared" si="289"/>
        <v>0.81169854918120765</v>
      </c>
      <c r="X1322" s="2"/>
      <c r="Y1322" s="2">
        <f t="shared" si="290"/>
        <v>1196054306235.8364</v>
      </c>
      <c r="Z1322" s="2"/>
      <c r="AA1322">
        <f>ROW()</f>
        <v>1322</v>
      </c>
      <c r="AB1322">
        <f t="shared" si="292"/>
        <v>0.95895408938887194</v>
      </c>
      <c r="AC1322">
        <f t="shared" si="296"/>
        <v>3276650142.1351371</v>
      </c>
      <c r="AF1322">
        <f t="shared" si="303"/>
        <v>2.4045131966948001</v>
      </c>
      <c r="AI1322">
        <f t="shared" si="297"/>
        <v>2.3925714568085503</v>
      </c>
      <c r="AK1322">
        <f t="shared" si="298"/>
        <v>181207918010.75821</v>
      </c>
      <c r="AM1322">
        <f t="shared" si="299"/>
        <v>11.484288047278978</v>
      </c>
      <c r="AS1322">
        <f t="shared" si="291"/>
        <v>1.6585162053859515E-2</v>
      </c>
    </row>
    <row r="1323" spans="1:45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f>IFERROR(VLOOKUP(A1323,SHORTVOL!$A$2:$E$10000,5,0),"")</f>
        <v>28.65</v>
      </c>
      <c r="G1323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 s="2">
        <f t="shared" si="300"/>
        <v>319455.10668218869</v>
      </c>
      <c r="L1323">
        <f>VLOOKUP(A1323,'VXX-IV'!A$1:C$4500,3,0)</f>
        <v>79864.03</v>
      </c>
      <c r="M1323">
        <f t="shared" si="293"/>
        <v>295056149.52788532</v>
      </c>
      <c r="O1323">
        <f t="shared" si="294"/>
        <v>7.6592299987601571</v>
      </c>
      <c r="Q1323" s="2">
        <f t="shared" si="301"/>
        <v>360.5785294371758</v>
      </c>
      <c r="R1323">
        <f>VLOOKUP(A1323,'VXZ-IV'!A$1:C$4500,3,0)</f>
        <v>360.44</v>
      </c>
      <c r="S1323">
        <f t="shared" si="295"/>
        <v>441.50891312752873</v>
      </c>
      <c r="U1323">
        <f t="shared" si="302"/>
        <v>268324.84614837012</v>
      </c>
      <c r="W1323" s="2">
        <f t="shared" si="289"/>
        <v>0.81189631606651991</v>
      </c>
      <c r="X1323" s="2"/>
      <c r="Y1323" s="2">
        <f t="shared" si="290"/>
        <v>1195517831374.4016</v>
      </c>
      <c r="Z1323" s="2"/>
      <c r="AA1323">
        <f>ROW()</f>
        <v>1323</v>
      </c>
      <c r="AB1323">
        <f t="shared" si="292"/>
        <v>0.95303078387813389</v>
      </c>
      <c r="AC1323">
        <f t="shared" si="296"/>
        <v>3226327604.3720207</v>
      </c>
      <c r="AF1323">
        <f t="shared" si="303"/>
        <v>2.4228246172545309</v>
      </c>
      <c r="AI1323">
        <f t="shared" si="297"/>
        <v>2.4108257713724104</v>
      </c>
      <c r="AK1323">
        <f t="shared" si="298"/>
        <v>178423680925.32391</v>
      </c>
      <c r="AM1323">
        <f t="shared" si="299"/>
        <v>11.511081747569111</v>
      </c>
      <c r="AS1323">
        <f t="shared" si="291"/>
        <v>-4.4853720992255042E-4</v>
      </c>
    </row>
    <row r="1324" spans="1:45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f>IFERROR(VLOOKUP(A1324,SHORTVOL!$A$2:$E$10000,5,0),"")</f>
        <v>29.54</v>
      </c>
      <c r="G1324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 s="2">
        <f t="shared" si="300"/>
        <v>309698.71422370546</v>
      </c>
      <c r="L1324">
        <f>VLOOKUP(A1324,'VXX-IV'!A$1:C$4500,3,0)</f>
        <v>77424.92</v>
      </c>
      <c r="M1324">
        <f t="shared" si="293"/>
        <v>281545067.7329914</v>
      </c>
      <c r="O1324">
        <f t="shared" si="294"/>
        <v>7.7759136129525581</v>
      </c>
      <c r="Q1324" s="2">
        <f t="shared" si="301"/>
        <v>359.68334904950626</v>
      </c>
      <c r="R1324">
        <f>VLOOKUP(A1324,'VXZ-IV'!A$1:C$4500,3,0)</f>
        <v>359.56</v>
      </c>
      <c r="S1324">
        <f t="shared" si="295"/>
        <v>440.41329580040212</v>
      </c>
      <c r="U1324">
        <f t="shared" si="302"/>
        <v>260127.6571464568</v>
      </c>
      <c r="W1324" s="2">
        <f t="shared" si="289"/>
        <v>0.83702922928107537</v>
      </c>
      <c r="X1324" s="2"/>
      <c r="Y1324" s="2">
        <f t="shared" si="290"/>
        <v>1120919553847.4141</v>
      </c>
      <c r="Z1324" s="2"/>
      <c r="AA1324">
        <f>ROW()</f>
        <v>1324</v>
      </c>
      <c r="AB1324">
        <f t="shared" si="292"/>
        <v>0.91351174934725843</v>
      </c>
      <c r="AC1324">
        <f t="shared" si="296"/>
        <v>3029280108.111763</v>
      </c>
      <c r="AF1324">
        <f t="shared" si="303"/>
        <v>2.4966568314319195</v>
      </c>
      <c r="AI1324">
        <f t="shared" si="297"/>
        <v>2.484327204554043</v>
      </c>
      <c r="AK1324">
        <f t="shared" si="298"/>
        <v>167525297144.86395</v>
      </c>
      <c r="AM1324">
        <f t="shared" si="299"/>
        <v>11.539055164277482</v>
      </c>
      <c r="AS1324">
        <f t="shared" si="291"/>
        <v>-6.2398297682626169E-2</v>
      </c>
    </row>
    <row r="1325" spans="1:45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f>IFERROR(VLOOKUP(A1325,SHORTVOL!$A$2:$E$10000,5,0),"")</f>
        <v>28.29</v>
      </c>
      <c r="G1325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 s="2">
        <f t="shared" si="300"/>
        <v>323004.89793047967</v>
      </c>
      <c r="L1325">
        <f>VLOOKUP(A1325,'VXX-IV'!A$1:C$4500,3,0)</f>
        <v>80751.48</v>
      </c>
      <c r="M1325">
        <f t="shared" si="293"/>
        <v>299707887.53801435</v>
      </c>
      <c r="O1325">
        <f t="shared" si="294"/>
        <v>7.6080288937666651</v>
      </c>
      <c r="Q1325" s="2">
        <f t="shared" si="301"/>
        <v>367.58583077319241</v>
      </c>
      <c r="R1325">
        <f>VLOOKUP(A1325,'VXZ-IV'!A$1:C$4500,3,0)</f>
        <v>367.44</v>
      </c>
      <c r="S1325">
        <f t="shared" si="295"/>
        <v>450.09094777889572</v>
      </c>
      <c r="U1325">
        <f t="shared" si="302"/>
        <v>271296.99065556703</v>
      </c>
      <c r="W1325" s="2">
        <f t="shared" si="289"/>
        <v>0.8013562818769483</v>
      </c>
      <c r="X1325" s="2"/>
      <c r="Y1325" s="2">
        <f t="shared" si="290"/>
        <v>1214912666396.6492</v>
      </c>
      <c r="Z1325" s="2"/>
      <c r="AA1325">
        <f>ROW()</f>
        <v>1325</v>
      </c>
      <c r="AB1325">
        <f t="shared" si="292"/>
        <v>0.94425931535898222</v>
      </c>
      <c r="AC1325">
        <f t="shared" si="296"/>
        <v>3289634671.4696274</v>
      </c>
      <c r="AF1325">
        <f t="shared" si="303"/>
        <v>2.3888970959045923</v>
      </c>
      <c r="AI1325">
        <f t="shared" si="297"/>
        <v>2.3771997251363892</v>
      </c>
      <c r="AK1325">
        <f t="shared" si="298"/>
        <v>181920106189.53067</v>
      </c>
      <c r="AM1325">
        <f t="shared" si="299"/>
        <v>11.28375723647709</v>
      </c>
      <c r="AS1325">
        <f t="shared" si="291"/>
        <v>8.3853575599261987E-2</v>
      </c>
    </row>
    <row r="1326" spans="1:45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f>IFERROR(VLOOKUP(A1326,SHORTVOL!$A$2:$E$10000,5,0),"")</f>
        <v>28.94</v>
      </c>
      <c r="G1326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 s="2">
        <f t="shared" si="300"/>
        <v>316581.60033127829</v>
      </c>
      <c r="L1326">
        <f>VLOOKUP(A1326,'VXX-IV'!A$1:C$4500,3,0)</f>
        <v>79145.649999999994</v>
      </c>
      <c r="M1326">
        <f t="shared" si="293"/>
        <v>290773425.97420645</v>
      </c>
      <c r="O1326">
        <f t="shared" si="294"/>
        <v>7.6834051971364676</v>
      </c>
      <c r="Q1326" s="2">
        <f t="shared" si="301"/>
        <v>365.80030602069837</v>
      </c>
      <c r="R1326">
        <f>VLOOKUP(A1326,'VXZ-IV'!A$1:C$4500,3,0)</f>
        <v>365.64</v>
      </c>
      <c r="S1326">
        <f t="shared" si="295"/>
        <v>447.90515054369581</v>
      </c>
      <c r="U1326">
        <f t="shared" si="302"/>
        <v>265899.3461327019</v>
      </c>
      <c r="W1326" s="2">
        <f t="shared" si="289"/>
        <v>0.81968202888272534</v>
      </c>
      <c r="X1326" s="2"/>
      <c r="Y1326" s="2">
        <f t="shared" si="290"/>
        <v>1158953491954.502</v>
      </c>
      <c r="Z1326" s="2"/>
      <c r="AA1326">
        <f>ROW()</f>
        <v>1326</v>
      </c>
      <c r="AB1326">
        <f t="shared" si="292"/>
        <v>0.94324491054904369</v>
      </c>
      <c r="AC1326">
        <f t="shared" si="296"/>
        <v>3158814533.5802789</v>
      </c>
      <c r="AF1326">
        <f t="shared" si="303"/>
        <v>2.4362450539354845</v>
      </c>
      <c r="AI1326">
        <f t="shared" si="297"/>
        <v>2.4243522247352036</v>
      </c>
      <c r="AK1326">
        <f t="shared" si="298"/>
        <v>174684557312.34082</v>
      </c>
      <c r="AM1326">
        <f t="shared" si="299"/>
        <v>11.337996589759424</v>
      </c>
      <c r="AS1326">
        <f t="shared" si="291"/>
        <v>-4.606024448499535E-2</v>
      </c>
    </row>
    <row r="1327" spans="1:45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f>IFERROR(VLOOKUP(A1327,SHORTVOL!$A$2:$E$10000,5,0),"")</f>
        <v>29.93</v>
      </c>
      <c r="G1327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 s="2">
        <f t="shared" si="300"/>
        <v>303599.24605521711</v>
      </c>
      <c r="L1327">
        <f>VLOOKUP(A1327,'VXX-IV'!A$1:C$4500,3,0)</f>
        <v>75900.05</v>
      </c>
      <c r="M1327">
        <f t="shared" si="293"/>
        <v>272892603.27625632</v>
      </c>
      <c r="O1327">
        <f t="shared" si="294"/>
        <v>7.8406725248823044</v>
      </c>
      <c r="Q1327" s="2">
        <f t="shared" si="301"/>
        <v>357.45234511489525</v>
      </c>
      <c r="R1327">
        <f>VLOOKUP(A1327,'VXZ-IV'!A$1:C$4500,3,0)</f>
        <v>357.32</v>
      </c>
      <c r="S1327">
        <f t="shared" si="295"/>
        <v>437.68394743595343</v>
      </c>
      <c r="U1327">
        <f t="shared" si="302"/>
        <v>254992.7952181212</v>
      </c>
      <c r="W1327" s="2">
        <f t="shared" si="289"/>
        <v>0.84763287450914959</v>
      </c>
      <c r="X1327" s="2"/>
      <c r="Y1327" s="2">
        <f t="shared" si="290"/>
        <v>1079535096585.7538</v>
      </c>
      <c r="Z1327" s="2"/>
      <c r="AA1327">
        <f>ROW()</f>
        <v>1327</v>
      </c>
      <c r="AB1327">
        <f t="shared" si="292"/>
        <v>0.9349855165754748</v>
      </c>
      <c r="AC1327">
        <f t="shared" si="296"/>
        <v>2899757170.9300423</v>
      </c>
      <c r="AF1327">
        <f t="shared" si="303"/>
        <v>2.5359886287014652</v>
      </c>
      <c r="AI1327">
        <f t="shared" si="297"/>
        <v>2.5236467627092969</v>
      </c>
      <c r="AK1327">
        <f t="shared" si="298"/>
        <v>160357535389.98138</v>
      </c>
      <c r="AM1327">
        <f t="shared" si="299"/>
        <v>11.596166933111302</v>
      </c>
      <c r="AS1327">
        <f t="shared" si="291"/>
        <v>-6.8525955459018517E-2</v>
      </c>
    </row>
    <row r="1328" spans="1:45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f>IFERROR(VLOOKUP(A1328,SHORTVOL!$A$2:$E$10000,5,0),"")</f>
        <v>31.35</v>
      </c>
      <c r="G1328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 s="2">
        <f t="shared" si="300"/>
        <v>289788.25230171898</v>
      </c>
      <c r="L1328">
        <f>VLOOKUP(A1328,'VXX-IV'!A$1:C$4500,3,0)</f>
        <v>72447.289999999994</v>
      </c>
      <c r="M1328">
        <f t="shared" si="293"/>
        <v>254276287.51532722</v>
      </c>
      <c r="O1328">
        <f t="shared" si="294"/>
        <v>8.0187333540450751</v>
      </c>
      <c r="Q1328" s="2">
        <f t="shared" si="301"/>
        <v>351.95689073188498</v>
      </c>
      <c r="R1328">
        <f>VLOOKUP(A1328,'VXZ-IV'!A$1:C$4500,3,0)</f>
        <v>351.84</v>
      </c>
      <c r="S1328">
        <f t="shared" si="295"/>
        <v>430.95548872345989</v>
      </c>
      <c r="U1328">
        <f t="shared" si="302"/>
        <v>243390.50010932455</v>
      </c>
      <c r="W1328" s="2">
        <f t="shared" si="289"/>
        <v>0.8877543494730501</v>
      </c>
      <c r="X1328" s="2"/>
      <c r="Y1328" s="2">
        <f t="shared" si="290"/>
        <v>977306067241.09668</v>
      </c>
      <c r="Z1328" s="2"/>
      <c r="AA1328">
        <f>ROW()</f>
        <v>1328</v>
      </c>
      <c r="AB1328">
        <f t="shared" si="292"/>
        <v>0.89629377762665763</v>
      </c>
      <c r="AC1328">
        <f t="shared" si="296"/>
        <v>2635946890.6019726</v>
      </c>
      <c r="AF1328">
        <f t="shared" si="303"/>
        <v>2.6511842125875917</v>
      </c>
      <c r="AI1328">
        <f t="shared" si="297"/>
        <v>2.6383213202946663</v>
      </c>
      <c r="AK1328">
        <f t="shared" si="298"/>
        <v>145767851609.74417</v>
      </c>
      <c r="AM1328">
        <f t="shared" si="299"/>
        <v>11.773858293777028</v>
      </c>
      <c r="AS1328">
        <f t="shared" si="291"/>
        <v>-9.4697272620387185E-2</v>
      </c>
    </row>
    <row r="1329" spans="1:45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f>IFERROR(VLOOKUP(A1329,SHORTVOL!$A$2:$E$10000,5,0),"")</f>
        <v>32.08</v>
      </c>
      <c r="G1329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 s="2">
        <f t="shared" si="300"/>
        <v>284798.91377490811</v>
      </c>
      <c r="L1329">
        <f>VLOOKUP(A1329,'VXX-IV'!A$1:C$4500,3,0)</f>
        <v>71199.95</v>
      </c>
      <c r="M1329">
        <f t="shared" si="293"/>
        <v>247714101.93235552</v>
      </c>
      <c r="O1329">
        <f t="shared" si="294"/>
        <v>8.087478514279665</v>
      </c>
      <c r="Q1329" s="2">
        <f t="shared" si="301"/>
        <v>350.75960951341631</v>
      </c>
      <c r="R1329">
        <f>VLOOKUP(A1329,'VXZ-IV'!A$1:C$4500,3,0)</f>
        <v>350.64</v>
      </c>
      <c r="S1329">
        <f t="shared" si="295"/>
        <v>429.48994204588661</v>
      </c>
      <c r="U1329">
        <f t="shared" si="302"/>
        <v>239197.63282999449</v>
      </c>
      <c r="W1329" s="2">
        <f t="shared" si="289"/>
        <v>0.90833032105113631</v>
      </c>
      <c r="X1329" s="2"/>
      <c r="Y1329" s="2">
        <f t="shared" si="290"/>
        <v>931389873641.62732</v>
      </c>
      <c r="Z1329" s="2"/>
      <c r="AA1329">
        <f>ROW()</f>
        <v>1329</v>
      </c>
      <c r="AB1329">
        <f t="shared" si="292"/>
        <v>0.88558743169398901</v>
      </c>
      <c r="AC1329">
        <f t="shared" si="296"/>
        <v>2545191704.9525175</v>
      </c>
      <c r="AF1329">
        <f t="shared" si="303"/>
        <v>2.6966553769768131</v>
      </c>
      <c r="AI1329">
        <f t="shared" si="297"/>
        <v>2.6836121441968546</v>
      </c>
      <c r="AK1329">
        <f t="shared" si="298"/>
        <v>140748233210.7027</v>
      </c>
      <c r="AM1329">
        <f t="shared" si="299"/>
        <v>11.813315266819606</v>
      </c>
      <c r="AS1329">
        <f t="shared" si="291"/>
        <v>-4.6982409235511335E-2</v>
      </c>
    </row>
    <row r="1330" spans="1:45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f>IFERROR(VLOOKUP(A1330,SHORTVOL!$A$2:$E$10000,5,0),"")</f>
        <v>33.18</v>
      </c>
      <c r="G1330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 s="2">
        <f t="shared" si="300"/>
        <v>274629.59915091028</v>
      </c>
      <c r="L1330">
        <f>VLOOKUP(A1330,'VXX-IV'!A$1:C$4500,3,0)</f>
        <v>68657.61</v>
      </c>
      <c r="M1330">
        <f t="shared" si="293"/>
        <v>234459869.79460487</v>
      </c>
      <c r="O1330">
        <f t="shared" si="294"/>
        <v>8.2310057084247159</v>
      </c>
      <c r="Q1330" s="2">
        <f t="shared" si="301"/>
        <v>344.32260091797673</v>
      </c>
      <c r="R1330">
        <f>VLOOKUP(A1330,'VXZ-IV'!A$1:C$4500,3,0)</f>
        <v>344.2</v>
      </c>
      <c r="S1330">
        <f t="shared" si="295"/>
        <v>421.60949010600433</v>
      </c>
      <c r="U1330">
        <f t="shared" si="302"/>
        <v>230649.70260383855</v>
      </c>
      <c r="W1330" s="2">
        <f t="shared" si="289"/>
        <v>0.93917905587977324</v>
      </c>
      <c r="X1330" s="2"/>
      <c r="Y1330" s="2">
        <f t="shared" si="290"/>
        <v>867684556852.59863</v>
      </c>
      <c r="Z1330" s="2"/>
      <c r="AA1330">
        <f>ROW()</f>
        <v>1330</v>
      </c>
      <c r="AB1330">
        <f t="shared" si="292"/>
        <v>0.89893617021276606</v>
      </c>
      <c r="AC1330">
        <f t="shared" si="296"/>
        <v>2363467217.1325808</v>
      </c>
      <c r="AF1330">
        <f t="shared" si="303"/>
        <v>2.7924080136178624</v>
      </c>
      <c r="AI1330">
        <f t="shared" si="297"/>
        <v>2.7790267598259581</v>
      </c>
      <c r="AK1330">
        <f t="shared" si="298"/>
        <v>130696543536.30055</v>
      </c>
      <c r="AM1330">
        <f t="shared" si="299"/>
        <v>12.028313512061885</v>
      </c>
      <c r="AS1330">
        <f t="shared" si="291"/>
        <v>-6.8398120477677349E-2</v>
      </c>
    </row>
    <row r="1331" spans="1:45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f>IFERROR(VLOOKUP(A1331,SHORTVOL!$A$2:$E$10000,5,0),"")</f>
        <v>32.65</v>
      </c>
      <c r="G1331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 s="2">
        <f t="shared" si="300"/>
        <v>279403.64310011483</v>
      </c>
      <c r="L1331">
        <f>VLOOKUP(A1331,'VXX-IV'!A$1:C$4500,3,0)</f>
        <v>69851.13</v>
      </c>
      <c r="M1331">
        <f t="shared" si="293"/>
        <v>240577990.34679461</v>
      </c>
      <c r="O1331">
        <f t="shared" si="294"/>
        <v>8.159171597946548</v>
      </c>
      <c r="Q1331" s="2">
        <f t="shared" si="301"/>
        <v>344.63218537590103</v>
      </c>
      <c r="R1331">
        <f>VLOOKUP(A1331,'VXZ-IV'!A$1:C$4500,3,0)</f>
        <v>344.48</v>
      </c>
      <c r="S1331">
        <f t="shared" si="295"/>
        <v>421.98902657000758</v>
      </c>
      <c r="U1331">
        <f t="shared" si="302"/>
        <v>234656.92898326294</v>
      </c>
      <c r="W1331" s="2">
        <f t="shared" si="289"/>
        <v>0.92407961819965079</v>
      </c>
      <c r="X1331" s="2"/>
      <c r="Y1331" s="2">
        <f t="shared" si="290"/>
        <v>894913146275.64233</v>
      </c>
      <c r="Z1331" s="2"/>
      <c r="AA1331">
        <f>ROW()</f>
        <v>1331</v>
      </c>
      <c r="AB1331">
        <f t="shared" si="292"/>
        <v>0.91620305980528516</v>
      </c>
      <c r="AC1331">
        <f t="shared" si="296"/>
        <v>2445647233.6542196</v>
      </c>
      <c r="AF1331">
        <f t="shared" si="303"/>
        <v>2.7436841826386007</v>
      </c>
      <c r="AI1331">
        <f t="shared" si="297"/>
        <v>2.7305773932748898</v>
      </c>
      <c r="AK1331">
        <f t="shared" si="298"/>
        <v>135240163918.94676</v>
      </c>
      <c r="AM1331">
        <f t="shared" si="299"/>
        <v>12.016891099460144</v>
      </c>
      <c r="AS1331">
        <f t="shared" si="291"/>
        <v>3.1380746848614471E-2</v>
      </c>
    </row>
    <row r="1332" spans="1:45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f>IFERROR(VLOOKUP(A1332,SHORTVOL!$A$2:$E$10000,5,0),"")</f>
        <v>32.869999999999997</v>
      </c>
      <c r="G1332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 s="2">
        <f t="shared" si="300"/>
        <v>276911.01542532316</v>
      </c>
      <c r="L1332">
        <f>VLOOKUP(A1332,'VXX-IV'!A$1:C$4500,3,0)</f>
        <v>69227.97</v>
      </c>
      <c r="M1332">
        <f t="shared" si="293"/>
        <v>237363100.89209315</v>
      </c>
      <c r="O1332">
        <f t="shared" si="294"/>
        <v>8.1952767468319987</v>
      </c>
      <c r="Q1332" s="2">
        <f t="shared" si="301"/>
        <v>341.4147118000738</v>
      </c>
      <c r="R1332">
        <f>VLOOKUP(A1332,'VXZ-IV'!A$1:C$4500,3,0)</f>
        <v>341.28</v>
      </c>
      <c r="S1332">
        <f t="shared" si="295"/>
        <v>418.04981047955118</v>
      </c>
      <c r="U1332">
        <f t="shared" si="302"/>
        <v>232561.20860852039</v>
      </c>
      <c r="W1332" s="2">
        <f t="shared" si="289"/>
        <v>0.93020806018123192</v>
      </c>
      <c r="X1332" s="2"/>
      <c r="Y1332" s="2">
        <f t="shared" si="290"/>
        <v>882743642060.89001</v>
      </c>
      <c r="Z1332" s="2"/>
      <c r="AA1332">
        <f>ROW()</f>
        <v>1332</v>
      </c>
      <c r="AB1332">
        <f t="shared" si="292"/>
        <v>0.90538674033149169</v>
      </c>
      <c r="AC1332">
        <f t="shared" si="296"/>
        <v>2402021604.73278</v>
      </c>
      <c r="AF1332">
        <f t="shared" si="303"/>
        <v>2.7679808674719228</v>
      </c>
      <c r="AI1332">
        <f t="shared" si="297"/>
        <v>2.7547993537233202</v>
      </c>
      <c r="AK1332">
        <f t="shared" si="298"/>
        <v>132826931483.84624</v>
      </c>
      <c r="AM1332">
        <f t="shared" si="299"/>
        <v>12.128472362525448</v>
      </c>
      <c r="AS1332">
        <f t="shared" si="291"/>
        <v>-1.3598531059017427E-2</v>
      </c>
    </row>
    <row r="1333" spans="1:45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f>IFERROR(VLOOKUP(A1333,SHORTVOL!$A$2:$E$10000,5,0),"")</f>
        <v>31.12</v>
      </c>
      <c r="G1333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 s="2">
        <f t="shared" si="300"/>
        <v>292120.94467910298</v>
      </c>
      <c r="L1333">
        <f>VLOOKUP(A1333,'VXX-IV'!A$1:C$4500,3,0)</f>
        <v>73030.47</v>
      </c>
      <c r="M1333">
        <f t="shared" si="293"/>
        <v>256924383.73832005</v>
      </c>
      <c r="O1333">
        <f t="shared" si="294"/>
        <v>7.9699145158644837</v>
      </c>
      <c r="Q1333" s="2">
        <f t="shared" si="301"/>
        <v>351.38685523465955</v>
      </c>
      <c r="R1333">
        <f>VLOOKUP(A1333,'VXZ-IV'!A$1:C$4500,3,0)</f>
        <v>351.24</v>
      </c>
      <c r="S1333">
        <f t="shared" si="295"/>
        <v>430.26080642079256</v>
      </c>
      <c r="U1333">
        <f t="shared" si="302"/>
        <v>245332.79682459121</v>
      </c>
      <c r="W1333" s="2">
        <f t="shared" si="289"/>
        <v>0.88059085505836732</v>
      </c>
      <c r="X1333" s="2"/>
      <c r="Y1333" s="2">
        <f t="shared" si="290"/>
        <v>976841227364.8468</v>
      </c>
      <c r="Z1333" s="2"/>
      <c r="AA1333">
        <f>ROW()</f>
        <v>1333</v>
      </c>
      <c r="AB1333">
        <f t="shared" si="292"/>
        <v>0.91549295774647876</v>
      </c>
      <c r="AC1333">
        <f t="shared" si="296"/>
        <v>2665901700.0043459</v>
      </c>
      <c r="AF1333">
        <f t="shared" si="303"/>
        <v>2.61576553468832</v>
      </c>
      <c r="AI1333">
        <f t="shared" si="297"/>
        <v>2.6033479615651491</v>
      </c>
      <c r="AK1333">
        <f t="shared" si="298"/>
        <v>147418068847.34705</v>
      </c>
      <c r="AM1333">
        <f t="shared" si="299"/>
        <v>11.77361051431537</v>
      </c>
      <c r="AS1333">
        <f t="shared" si="291"/>
        <v>0.10659672958309008</v>
      </c>
    </row>
    <row r="1334" spans="1:45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f>IFERROR(VLOOKUP(A1334,SHORTVOL!$A$2:$E$10000,5,0),"")</f>
        <v>31.34</v>
      </c>
      <c r="G1334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 s="2">
        <f t="shared" si="300"/>
        <v>289419.03132332693</v>
      </c>
      <c r="L1334">
        <f>VLOOKUP(A1334,'VXX-IV'!A$1:C$4500,3,0)</f>
        <v>72354.990000000005</v>
      </c>
      <c r="M1334">
        <f t="shared" si="293"/>
        <v>253378991.93810409</v>
      </c>
      <c r="O1334">
        <f t="shared" si="294"/>
        <v>8.0056404067675668</v>
      </c>
      <c r="Q1334" s="2">
        <f t="shared" si="301"/>
        <v>351.94464266493623</v>
      </c>
      <c r="R1334">
        <f>VLOOKUP(A1334,'VXZ-IV'!A$1:C$4500,3,0)</f>
        <v>351.8</v>
      </c>
      <c r="S1334">
        <f t="shared" si="295"/>
        <v>430.94568656688978</v>
      </c>
      <c r="U1334">
        <f t="shared" si="302"/>
        <v>243054.05699161001</v>
      </c>
      <c r="W1334" s="2">
        <f t="shared" si="289"/>
        <v>0.88644200743131718</v>
      </c>
      <c r="X1334" s="2"/>
      <c r="Y1334" s="2">
        <f t="shared" si="290"/>
        <v>962587715021.90576</v>
      </c>
      <c r="Z1334" s="2"/>
      <c r="AA1334">
        <f>ROW()</f>
        <v>1334</v>
      </c>
      <c r="AB1334">
        <f t="shared" si="292"/>
        <v>0.94186424163689508</v>
      </c>
      <c r="AC1334">
        <f t="shared" si="296"/>
        <v>2616633109.9475923</v>
      </c>
      <c r="AF1334">
        <f t="shared" si="303"/>
        <v>2.6392717368224026</v>
      </c>
      <c r="AI1334">
        <f t="shared" si="297"/>
        <v>2.6269002645631443</v>
      </c>
      <c r="AK1334">
        <f t="shared" si="298"/>
        <v>144690027584.35672</v>
      </c>
      <c r="AM1334">
        <f t="shared" si="299"/>
        <v>11.752535551153182</v>
      </c>
      <c r="AS1334">
        <f t="shared" si="291"/>
        <v>-1.4591431999027793E-2</v>
      </c>
    </row>
    <row r="1335" spans="1:45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f>IFERROR(VLOOKUP(A1335,SHORTVOL!$A$2:$E$10000,5,0),"")</f>
        <v>30.22</v>
      </c>
      <c r="G1335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 s="2">
        <f t="shared" si="300"/>
        <v>300516.668009869</v>
      </c>
      <c r="L1335">
        <f>VLOOKUP(A1335,'VXX-IV'!A$1:C$4500,3,0)</f>
        <v>75129.41</v>
      </c>
      <c r="M1335">
        <f t="shared" si="293"/>
        <v>267957596.04070762</v>
      </c>
      <c r="O1335">
        <f t="shared" si="294"/>
        <v>7.8518694620482412</v>
      </c>
      <c r="Q1335" s="2">
        <f t="shared" si="301"/>
        <v>360.28775689011724</v>
      </c>
      <c r="R1335">
        <f>VLOOKUP(A1335,'VXZ-IV'!A$1:C$4500,3,0)</f>
        <v>360.16</v>
      </c>
      <c r="S1335">
        <f t="shared" si="295"/>
        <v>441.16206382902618</v>
      </c>
      <c r="U1335">
        <f t="shared" si="302"/>
        <v>252371.46722385261</v>
      </c>
      <c r="W1335" s="2">
        <f t="shared" si="289"/>
        <v>0.85467300101295307</v>
      </c>
      <c r="X1335" s="2"/>
      <c r="Y1335" s="2">
        <f t="shared" si="290"/>
        <v>1030797240692.6838</v>
      </c>
      <c r="Z1335" s="2"/>
      <c r="AA1335">
        <f>ROW()</f>
        <v>1335</v>
      </c>
      <c r="AB1335">
        <f t="shared" si="292"/>
        <v>0.96135867871611091</v>
      </c>
      <c r="AC1335">
        <f t="shared" si="296"/>
        <v>2817310305.9294157</v>
      </c>
      <c r="AF1335">
        <f t="shared" si="303"/>
        <v>2.5378989367152451</v>
      </c>
      <c r="AI1335">
        <f t="shared" si="297"/>
        <v>2.5260402036883285</v>
      </c>
      <c r="AK1335">
        <f t="shared" si="298"/>
        <v>155785755965.42587</v>
      </c>
      <c r="AM1335">
        <f t="shared" si="299"/>
        <v>11.473337237798654</v>
      </c>
      <c r="AS1335">
        <f t="shared" si="291"/>
        <v>7.0860581956654123E-2</v>
      </c>
    </row>
    <row r="1336" spans="1:45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f>IFERROR(VLOOKUP(A1336,SHORTVOL!$A$2:$E$10000,5,0),"")</f>
        <v>29.66</v>
      </c>
      <c r="G1336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 s="2">
        <f t="shared" si="300"/>
        <v>304718.37869002111</v>
      </c>
      <c r="L1336">
        <f>VLOOKUP(A1336,'VXX-IV'!A$1:C$4500,3,0)</f>
        <v>76179.839999999997</v>
      </c>
      <c r="M1336">
        <f t="shared" si="293"/>
        <v>273582515.80871975</v>
      </c>
      <c r="O1336">
        <f t="shared" si="294"/>
        <v>7.7966992068471876</v>
      </c>
      <c r="Q1336" s="2">
        <f t="shared" si="301"/>
        <v>363.6295842269862</v>
      </c>
      <c r="R1336">
        <f>VLOOKUP(A1336,'VXZ-IV'!A$1:C$4500,3,0)</f>
        <v>363.48</v>
      </c>
      <c r="S1336">
        <f t="shared" si="295"/>
        <v>445.25452387869416</v>
      </c>
      <c r="U1336">
        <f t="shared" si="302"/>
        <v>255897.57841286599</v>
      </c>
      <c r="W1336" s="2">
        <f t="shared" si="289"/>
        <v>0.83874676863000486</v>
      </c>
      <c r="X1336" s="2"/>
      <c r="Y1336" s="2">
        <f t="shared" si="290"/>
        <v>1068925054071.2498</v>
      </c>
      <c r="Z1336" s="2"/>
      <c r="AA1336">
        <f>ROW()</f>
        <v>1336</v>
      </c>
      <c r="AB1336">
        <f t="shared" si="292"/>
        <v>0.96545342381246146</v>
      </c>
      <c r="AC1336">
        <f t="shared" si="296"/>
        <v>2896103475.9749675</v>
      </c>
      <c r="AF1336">
        <f t="shared" si="303"/>
        <v>2.5022490647932667</v>
      </c>
      <c r="AI1336">
        <f t="shared" si="297"/>
        <v>2.4905939429906501</v>
      </c>
      <c r="AK1336">
        <f t="shared" si="298"/>
        <v>160141699163.31262</v>
      </c>
      <c r="AM1336">
        <f t="shared" si="299"/>
        <v>11.366334832935495</v>
      </c>
      <c r="AS1336">
        <f t="shared" si="291"/>
        <v>3.698866457281591E-2</v>
      </c>
    </row>
    <row r="1337" spans="1:45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f>IFERROR(VLOOKUP(A1337,SHORTVOL!$A$2:$E$10000,5,0),"")</f>
        <v>30.29</v>
      </c>
      <c r="G1337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 s="2">
        <f t="shared" si="300"/>
        <v>300591.57175850496</v>
      </c>
      <c r="L1337">
        <f>VLOOKUP(A1337,'VXX-IV'!A$1:C$4500,3,0)</f>
        <v>75148.13</v>
      </c>
      <c r="M1337">
        <f t="shared" si="293"/>
        <v>268029950.07875594</v>
      </c>
      <c r="O1337">
        <f t="shared" si="294"/>
        <v>7.8492171428988318</v>
      </c>
      <c r="Q1337" s="2">
        <f t="shared" si="301"/>
        <v>362.91505455436493</v>
      </c>
      <c r="R1337">
        <f>VLOOKUP(A1337,'VXZ-IV'!A$1:C$4500,3,0)</f>
        <v>362.76</v>
      </c>
      <c r="S1337">
        <f t="shared" si="295"/>
        <v>444.3800887551659</v>
      </c>
      <c r="U1337">
        <f t="shared" si="302"/>
        <v>252429.49492718687</v>
      </c>
      <c r="W1337" s="2">
        <f t="shared" si="289"/>
        <v>0.85647201108754012</v>
      </c>
      <c r="X1337" s="2"/>
      <c r="Y1337" s="2">
        <f t="shared" si="290"/>
        <v>1023227699420.1044</v>
      </c>
      <c r="Z1337" s="2"/>
      <c r="AA1337">
        <f>ROW()</f>
        <v>1337</v>
      </c>
      <c r="AB1337">
        <f t="shared" si="292"/>
        <v>0.9403220713609094</v>
      </c>
      <c r="AC1337">
        <f t="shared" si="296"/>
        <v>2817673293.7550845</v>
      </c>
      <c r="AF1337">
        <f t="shared" si="303"/>
        <v>2.5359719755284513</v>
      </c>
      <c r="AI1337">
        <f t="shared" si="297"/>
        <v>2.5241973083926612</v>
      </c>
      <c r="AK1337">
        <f t="shared" si="298"/>
        <v>155803886998.74884</v>
      </c>
      <c r="AM1337">
        <f t="shared" si="299"/>
        <v>11.388091864777463</v>
      </c>
      <c r="AS1337">
        <f t="shared" si="291"/>
        <v>-4.275075645116222E-2</v>
      </c>
    </row>
    <row r="1338" spans="1:45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f>IFERROR(VLOOKUP(A1338,SHORTVOL!$A$2:$E$10000,5,0),"")</f>
        <v>30.19</v>
      </c>
      <c r="G1338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 s="2">
        <f t="shared" si="300"/>
        <v>302036.37158411421</v>
      </c>
      <c r="L1338">
        <f>VLOOKUP(A1338,'VXX-IV'!A$1:C$4500,3,0)</f>
        <v>75509.33</v>
      </c>
      <c r="M1338">
        <f t="shared" si="293"/>
        <v>269967526.01884848</v>
      </c>
      <c r="O1338">
        <f t="shared" si="294"/>
        <v>7.8300741964979119</v>
      </c>
      <c r="Q1338" s="2">
        <f t="shared" si="301"/>
        <v>364.53579696712893</v>
      </c>
      <c r="R1338">
        <f>VLOOKUP(A1338,'VXZ-IV'!A$1:C$4500,3,0)</f>
        <v>364.4</v>
      </c>
      <c r="S1338">
        <f t="shared" si="295"/>
        <v>446.36513505868481</v>
      </c>
      <c r="U1338">
        <f t="shared" si="302"/>
        <v>253640.35758693892</v>
      </c>
      <c r="W1338" s="2">
        <f t="shared" si="289"/>
        <v>0.85355439564682212</v>
      </c>
      <c r="X1338" s="2"/>
      <c r="Y1338" s="2">
        <f t="shared" si="290"/>
        <v>1030142885437.7759</v>
      </c>
      <c r="Z1338" s="2"/>
      <c r="AA1338">
        <f>ROW()</f>
        <v>1338</v>
      </c>
      <c r="AB1338">
        <f t="shared" si="292"/>
        <v>0.91516871649321974</v>
      </c>
      <c r="AC1338">
        <f t="shared" si="296"/>
        <v>2844772148.8956742</v>
      </c>
      <c r="AF1338">
        <f t="shared" si="303"/>
        <v>2.523616487715874</v>
      </c>
      <c r="AI1338">
        <f t="shared" si="297"/>
        <v>2.5119365367465676</v>
      </c>
      <c r="AK1338">
        <f t="shared" si="298"/>
        <v>157301344691.45248</v>
      </c>
      <c r="AM1338">
        <f t="shared" si="299"/>
        <v>11.336655657507523</v>
      </c>
      <c r="AS1338">
        <f t="shared" si="291"/>
        <v>6.7582083846933205E-3</v>
      </c>
    </row>
    <row r="1339" spans="1:45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f>IFERROR(VLOOKUP(A1339,SHORTVOL!$A$2:$E$10000,5,0),"")</f>
        <v>31.37</v>
      </c>
      <c r="G1339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 s="2">
        <f t="shared" si="300"/>
        <v>287837.35248970403</v>
      </c>
      <c r="L1339">
        <f>VLOOKUP(A1339,'VXX-IV'!A$1:C$4500,3,0)</f>
        <v>71959.570000000007</v>
      </c>
      <c r="M1339">
        <f t="shared" si="293"/>
        <v>250944964.55120975</v>
      </c>
      <c r="O1339">
        <f t="shared" si="294"/>
        <v>8.0132872979293861</v>
      </c>
      <c r="Q1339" s="2">
        <f t="shared" si="301"/>
        <v>360.67882326521487</v>
      </c>
      <c r="R1339">
        <f>VLOOKUP(A1339,'VXZ-IV'!A$1:C$4500,3,0)</f>
        <v>360.52</v>
      </c>
      <c r="S1339">
        <f t="shared" si="295"/>
        <v>441.64381745043374</v>
      </c>
      <c r="U1339">
        <f t="shared" si="302"/>
        <v>241709.27828499075</v>
      </c>
      <c r="W1339" s="2">
        <f t="shared" si="289"/>
        <v>0.88663561878989605</v>
      </c>
      <c r="X1339" s="2"/>
      <c r="Y1339" s="2">
        <f t="shared" si="290"/>
        <v>949415547486.74097</v>
      </c>
      <c r="Z1339" s="2"/>
      <c r="AA1339">
        <f>ROW()</f>
        <v>1339</v>
      </c>
      <c r="AB1339">
        <f t="shared" si="292"/>
        <v>0.87408637873754147</v>
      </c>
      <c r="AC1339">
        <f t="shared" si="296"/>
        <v>2577347012.7214603</v>
      </c>
      <c r="AF1339">
        <f t="shared" si="303"/>
        <v>2.6417490701160267</v>
      </c>
      <c r="AI1339">
        <f t="shared" si="297"/>
        <v>2.6296396661639827</v>
      </c>
      <c r="AK1339">
        <f t="shared" si="298"/>
        <v>142511321391.91663</v>
      </c>
      <c r="AM1339">
        <f t="shared" si="299"/>
        <v>11.454862818921979</v>
      </c>
      <c r="AS1339">
        <f t="shared" si="291"/>
        <v>-7.8365185152667993E-2</v>
      </c>
    </row>
    <row r="1340" spans="1:45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f>IFERROR(VLOOKUP(A1340,SHORTVOL!$A$2:$E$10000,5,0),"")</f>
        <v>32</v>
      </c>
      <c r="G1340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 s="2">
        <f t="shared" si="300"/>
        <v>282552.68439495465</v>
      </c>
      <c r="L1340">
        <f>VLOOKUP(A1340,'VXX-IV'!A$1:C$4500,3,0)</f>
        <v>70638.399999999994</v>
      </c>
      <c r="M1340">
        <f t="shared" si="293"/>
        <v>244038746.58696148</v>
      </c>
      <c r="O1340">
        <f t="shared" si="294"/>
        <v>8.0865627294680085</v>
      </c>
      <c r="Q1340" s="2">
        <f t="shared" si="301"/>
        <v>358.81371631943853</v>
      </c>
      <c r="R1340">
        <f>VLOOKUP(A1340,'VXZ-IV'!A$1:C$4500,3,0)</f>
        <v>358.68</v>
      </c>
      <c r="S1340">
        <f t="shared" si="295"/>
        <v>439.36051377214108</v>
      </c>
      <c r="U1340">
        <f t="shared" si="302"/>
        <v>237269.25916068777</v>
      </c>
      <c r="W1340" s="2">
        <f t="shared" si="289"/>
        <v>0.90434641703605123</v>
      </c>
      <c r="X1340" s="2"/>
      <c r="Y1340" s="2">
        <f t="shared" si="290"/>
        <v>911013034146.53369</v>
      </c>
      <c r="Z1340" s="2"/>
      <c r="AA1340">
        <f>ROW()</f>
        <v>1340</v>
      </c>
      <c r="AB1340">
        <f t="shared" si="292"/>
        <v>0.84584178498985807</v>
      </c>
      <c r="AC1340">
        <f t="shared" si="296"/>
        <v>2482721027.8236842</v>
      </c>
      <c r="AF1340">
        <f t="shared" si="303"/>
        <v>2.6900761310210077</v>
      </c>
      <c r="AI1340">
        <f t="shared" si="297"/>
        <v>2.6777842732945305</v>
      </c>
      <c r="AK1340">
        <f t="shared" si="298"/>
        <v>137278197572.64493</v>
      </c>
      <c r="AM1340">
        <f t="shared" si="299"/>
        <v>11.513508099471565</v>
      </c>
      <c r="AS1340">
        <f t="shared" si="291"/>
        <v>-4.0448582753742635E-2</v>
      </c>
    </row>
    <row r="1341" spans="1:45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f>IFERROR(VLOOKUP(A1341,SHORTVOL!$A$2:$E$10000,5,0),"")</f>
        <v>32.79</v>
      </c>
      <c r="G1341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 s="2">
        <f t="shared" si="300"/>
        <v>273888.71958249662</v>
      </c>
      <c r="L1341">
        <f>VLOOKUP(A1341,'VXX-IV'!A$1:C$4500,3,0)</f>
        <v>68472.39</v>
      </c>
      <c r="M1341">
        <f t="shared" si="293"/>
        <v>232818823.4932774</v>
      </c>
      <c r="O1341">
        <f t="shared" si="294"/>
        <v>8.2102536167700926</v>
      </c>
      <c r="Q1341" s="2">
        <f t="shared" si="301"/>
        <v>350.62875588752951</v>
      </c>
      <c r="R1341">
        <f>VLOOKUP(A1341,'VXZ-IV'!A$1:C$4500,3,0)</f>
        <v>350.48</v>
      </c>
      <c r="S1341">
        <f t="shared" si="295"/>
        <v>429.33865722563991</v>
      </c>
      <c r="U1341">
        <f t="shared" si="302"/>
        <v>229991.6303711069</v>
      </c>
      <c r="W1341" s="2">
        <f t="shared" si="289"/>
        <v>0.92657472430234256</v>
      </c>
      <c r="X1341" s="2"/>
      <c r="Y1341" s="2">
        <f t="shared" si="290"/>
        <v>865589482060.45532</v>
      </c>
      <c r="Z1341" s="2"/>
      <c r="AA1341">
        <f>ROW()</f>
        <v>1341</v>
      </c>
      <c r="AB1341">
        <f t="shared" si="292"/>
        <v>0.88938509103400898</v>
      </c>
      <c r="AC1341">
        <f t="shared" si="296"/>
        <v>2330478696.8460135</v>
      </c>
      <c r="AF1341">
        <f t="shared" si="303"/>
        <v>2.7723832037151319</v>
      </c>
      <c r="AI1341">
        <f t="shared" si="297"/>
        <v>2.7597555240895444</v>
      </c>
      <c r="AK1341">
        <f t="shared" si="298"/>
        <v>128859356327.31285</v>
      </c>
      <c r="AM1341">
        <f t="shared" si="299"/>
        <v>11.775551353880077</v>
      </c>
      <c r="AS1341">
        <f t="shared" si="291"/>
        <v>-4.9860485397591026E-2</v>
      </c>
    </row>
    <row r="1342" spans="1:45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f>IFERROR(VLOOKUP(A1342,SHORTVOL!$A$2:$E$10000,5,0),"")</f>
        <v>33.35</v>
      </c>
      <c r="G1342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 s="2">
        <f t="shared" si="300"/>
        <v>270632.34232966736</v>
      </c>
      <c r="L1342">
        <f>VLOOKUP(A1342,'VXX-IV'!A$1:C$4500,3,0)</f>
        <v>67658.3</v>
      </c>
      <c r="M1342">
        <f t="shared" si="293"/>
        <v>228671185.44477016</v>
      </c>
      <c r="O1342">
        <f t="shared" si="294"/>
        <v>8.2587677597955853</v>
      </c>
      <c r="Q1342" s="2">
        <f t="shared" si="301"/>
        <v>347.42412459161011</v>
      </c>
      <c r="R1342">
        <f>VLOOKUP(A1342,'VXZ-IV'!A$1:C$4500,3,0)</f>
        <v>347.28</v>
      </c>
      <c r="S1342">
        <f t="shared" si="295"/>
        <v>425.41510958576021</v>
      </c>
      <c r="U1342">
        <f t="shared" si="302"/>
        <v>227255.02215800976</v>
      </c>
      <c r="W1342" s="2">
        <f t="shared" ref="W1342:W1405" si="304">W1341*(1-W$1+IF(AND(WEEKDAY($A1342)&lt;&gt;1,WEEKDAY($A1342)&lt;&gt;7),-W$5,0))^($A1342-$A1341)*(1+(F1342/F1341-1))</f>
        <v>0.94229971353358688</v>
      </c>
      <c r="X1342" s="2"/>
      <c r="Y1342" s="2">
        <f t="shared" ref="Y1342:Y1405" si="305">Y1341*(1-Y$1+IF(AND(WEEKDAY($A1342)&lt;&gt;1,WEEKDAY($A1342)&lt;&gt;7),-Y$5,0))^($A1342-$A1341)*(1+2*(G1342/G1341-1))</f>
        <v>835958822879.15588</v>
      </c>
      <c r="Z1342" s="2"/>
      <c r="AA1342">
        <f>ROW()</f>
        <v>1342</v>
      </c>
      <c r="AB1342">
        <f t="shared" si="292"/>
        <v>0.88850052429220561</v>
      </c>
      <c r="AC1342">
        <f t="shared" si="296"/>
        <v>2275075046.5239558</v>
      </c>
      <c r="AF1342">
        <f t="shared" si="303"/>
        <v>2.8051615774820982</v>
      </c>
      <c r="AI1342">
        <f t="shared" si="297"/>
        <v>2.7924253419049454</v>
      </c>
      <c r="AK1342">
        <f t="shared" si="298"/>
        <v>125795099171.06987</v>
      </c>
      <c r="AM1342">
        <f t="shared" si="299"/>
        <v>11.882570196692969</v>
      </c>
      <c r="AS1342">
        <f t="shared" ref="AS1342:AS1405" si="306">Y1342/Y1341-1</f>
        <v>-3.423176897987068E-2</v>
      </c>
    </row>
    <row r="1343" spans="1:45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f>IFERROR(VLOOKUP(A1343,SHORTVOL!$A$2:$E$10000,5,0),"")</f>
        <v>33.369999999999997</v>
      </c>
      <c r="G1343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 s="2">
        <f t="shared" si="300"/>
        <v>270686.29065837449</v>
      </c>
      <c r="L1343">
        <f>VLOOKUP(A1343,'VXX-IV'!A$1:C$4500,3,0)</f>
        <v>67671.789999999994</v>
      </c>
      <c r="M1343">
        <f t="shared" si="293"/>
        <v>228744017.64852872</v>
      </c>
      <c r="O1343">
        <f t="shared" si="294"/>
        <v>8.2576496114909279</v>
      </c>
      <c r="Q1343" s="2">
        <f t="shared" si="301"/>
        <v>349.54757621985141</v>
      </c>
      <c r="R1343">
        <f>VLOOKUP(A1343,'VXZ-IV'!A$1:C$4500,3,0)</f>
        <v>349.4</v>
      </c>
      <c r="S1343">
        <f t="shared" si="295"/>
        <v>428.01571014612455</v>
      </c>
      <c r="U1343">
        <f t="shared" si="302"/>
        <v>227298.19060536334</v>
      </c>
      <c r="W1343" s="2">
        <f t="shared" si="304"/>
        <v>0.94276535794946092</v>
      </c>
      <c r="X1343" s="2"/>
      <c r="Y1343" s="2">
        <f t="shared" si="305"/>
        <v>834817133351.50598</v>
      </c>
      <c r="Z1343" s="2"/>
      <c r="AA1343">
        <f>ROW()</f>
        <v>1343</v>
      </c>
      <c r="AB1343">
        <f t="shared" si="292"/>
        <v>0.84956369982547997</v>
      </c>
      <c r="AC1343">
        <f t="shared" si="296"/>
        <v>2275993597.5902395</v>
      </c>
      <c r="AF1343">
        <f t="shared" si="303"/>
        <v>2.8044173834402626</v>
      </c>
      <c r="AI1343">
        <f t="shared" si="297"/>
        <v>2.7917252598256934</v>
      </c>
      <c r="AK1343">
        <f t="shared" si="298"/>
        <v>125845069619.62898</v>
      </c>
      <c r="AM1343">
        <f t="shared" si="299"/>
        <v>11.809334111457538</v>
      </c>
      <c r="AS1343">
        <f t="shared" si="306"/>
        <v>-1.3657245983932365E-3</v>
      </c>
    </row>
    <row r="1344" spans="1:45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f>IFERROR(VLOOKUP(A1344,SHORTVOL!$A$2:$E$10000,5,0),"")</f>
        <v>33.9</v>
      </c>
      <c r="G1344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 s="2">
        <f t="shared" si="300"/>
        <v>264661.84433069045</v>
      </c>
      <c r="L1344">
        <f>VLOOKUP(A1344,'VXX-IV'!A$1:C$4500,3,0)</f>
        <v>66165.67</v>
      </c>
      <c r="M1344">
        <f t="shared" si="293"/>
        <v>221120614.87425736</v>
      </c>
      <c r="O1344">
        <f t="shared" si="294"/>
        <v>8.3486559927427493</v>
      </c>
      <c r="Q1344" s="2">
        <f t="shared" si="301"/>
        <v>340.30094318564466</v>
      </c>
      <c r="R1344">
        <f>VLOOKUP(A1344,'VXZ-IV'!A$1:C$4500,3,0)</f>
        <v>340.16</v>
      </c>
      <c r="S1344">
        <f t="shared" si="295"/>
        <v>416.69471810197501</v>
      </c>
      <c r="U1344">
        <f t="shared" si="302"/>
        <v>222233.07951226368</v>
      </c>
      <c r="W1344" s="2">
        <f t="shared" si="304"/>
        <v>0.95743582294939888</v>
      </c>
      <c r="X1344" s="2"/>
      <c r="Y1344" s="2">
        <f t="shared" si="305"/>
        <v>808201340574.66748</v>
      </c>
      <c r="Z1344" s="2"/>
      <c r="AA1344">
        <f>ROW()</f>
        <v>1344</v>
      </c>
      <c r="AB1344">
        <f t="shared" si="292"/>
        <v>0.88437839797027906</v>
      </c>
      <c r="AC1344">
        <f t="shared" si="296"/>
        <v>2174721391.2187886</v>
      </c>
      <c r="AF1344">
        <f t="shared" si="303"/>
        <v>2.8662738226166278</v>
      </c>
      <c r="AI1344">
        <f t="shared" si="297"/>
        <v>2.8534266498204319</v>
      </c>
      <c r="AK1344">
        <f t="shared" si="298"/>
        <v>120243243128.62805</v>
      </c>
      <c r="AM1344">
        <f t="shared" si="299"/>
        <v>12.119911133735231</v>
      </c>
      <c r="AS1344">
        <f t="shared" si="306"/>
        <v>-3.1882183191407676E-2</v>
      </c>
    </row>
    <row r="1345" spans="1:45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f>IFERROR(VLOOKUP(A1345,SHORTVOL!$A$2:$E$10000,5,0),"")</f>
        <v>34.409999999999997</v>
      </c>
      <c r="G1345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 s="2">
        <f t="shared" si="300"/>
        <v>259521.83299805134</v>
      </c>
      <c r="L1345">
        <f>VLOOKUP(A1345,'VXX-IV'!A$1:C$4500,3,0)</f>
        <v>64880.67</v>
      </c>
      <c r="M1345">
        <f t="shared" si="293"/>
        <v>214683121.4014945</v>
      </c>
      <c r="O1345">
        <f t="shared" si="294"/>
        <v>8.4294289364311972</v>
      </c>
      <c r="Q1345" s="2">
        <f t="shared" si="301"/>
        <v>337.94191205921481</v>
      </c>
      <c r="R1345">
        <f>VLOOKUP(A1345,'VXZ-IV'!A$1:C$4500,3,0)</f>
        <v>337.8</v>
      </c>
      <c r="S1345">
        <f t="shared" si="295"/>
        <v>413.80656423588903</v>
      </c>
      <c r="U1345">
        <f t="shared" si="302"/>
        <v>217914.93606669916</v>
      </c>
      <c r="W1345" s="2">
        <f t="shared" si="304"/>
        <v>0.97173721558893689</v>
      </c>
      <c r="X1345" s="2"/>
      <c r="Y1345" s="2">
        <f t="shared" si="305"/>
        <v>783819908626.17554</v>
      </c>
      <c r="Z1345" s="2"/>
      <c r="AA1345">
        <f>ROW()</f>
        <v>1345</v>
      </c>
      <c r="AB1345">
        <f t="shared" si="292"/>
        <v>0.86989795918367352</v>
      </c>
      <c r="AC1345">
        <f t="shared" si="296"/>
        <v>2090260942.0259395</v>
      </c>
      <c r="AF1345">
        <f t="shared" si="303"/>
        <v>2.9217505758833684</v>
      </c>
      <c r="AI1345">
        <f t="shared" si="297"/>
        <v>2.9086979941383966</v>
      </c>
      <c r="AK1345">
        <f t="shared" si="298"/>
        <v>115572592574.50529</v>
      </c>
      <c r="AM1345">
        <f t="shared" si="299"/>
        <v>12.203312351286883</v>
      </c>
      <c r="AS1345">
        <f t="shared" si="306"/>
        <v>-3.016752227997499E-2</v>
      </c>
    </row>
    <row r="1346" spans="1:45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f>IFERROR(VLOOKUP(A1346,SHORTVOL!$A$2:$E$10000,5,0),"")</f>
        <v>35.799999999999997</v>
      </c>
      <c r="G1346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 s="2">
        <f t="shared" si="300"/>
        <v>253459.95132905507</v>
      </c>
      <c r="L1346">
        <f>VLOOKUP(A1346,'VXX-IV'!A$1:C$4500,3,0)</f>
        <v>63365.19</v>
      </c>
      <c r="M1346">
        <f t="shared" si="293"/>
        <v>207165308.34782928</v>
      </c>
      <c r="O1346">
        <f t="shared" si="294"/>
        <v>8.5275754111985407</v>
      </c>
      <c r="Q1346" s="2">
        <f t="shared" si="301"/>
        <v>335.58188331593516</v>
      </c>
      <c r="R1346">
        <f>VLOOKUP(A1346,'VXZ-IV'!A$1:C$4500,3,0)</f>
        <v>335.44</v>
      </c>
      <c r="S1346">
        <f t="shared" si="295"/>
        <v>410.91718246553927</v>
      </c>
      <c r="U1346">
        <f t="shared" si="302"/>
        <v>212822.83432746926</v>
      </c>
      <c r="W1346" s="2">
        <f t="shared" si="304"/>
        <v>1.0108841289921608</v>
      </c>
      <c r="X1346" s="2"/>
      <c r="Y1346" s="2">
        <f t="shared" si="305"/>
        <v>720233049364.33899</v>
      </c>
      <c r="Z1346" s="2"/>
      <c r="AA1346">
        <f>ROW()</f>
        <v>1346</v>
      </c>
      <c r="AB1346">
        <f t="shared" si="292"/>
        <v>0.86223365172667155</v>
      </c>
      <c r="AC1346">
        <f t="shared" si="296"/>
        <v>1992623390.4866753</v>
      </c>
      <c r="AF1346">
        <f t="shared" si="303"/>
        <v>2.9898028939113197</v>
      </c>
      <c r="AI1346">
        <f t="shared" si="297"/>
        <v>2.9764905524945693</v>
      </c>
      <c r="AK1346">
        <f t="shared" si="298"/>
        <v>110173429723.74756</v>
      </c>
      <c r="AM1346">
        <f t="shared" si="299"/>
        <v>12.287913924100303</v>
      </c>
      <c r="AS1346">
        <f t="shared" si="306"/>
        <v>-8.1124322771141566E-2</v>
      </c>
    </row>
    <row r="1347" spans="1:45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f>IFERROR(VLOOKUP(A1347,SHORTVOL!$A$2:$E$10000,5,0),"")</f>
        <v>36.83</v>
      </c>
      <c r="G1347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 s="2">
        <f t="shared" si="300"/>
        <v>244728.12303076684</v>
      </c>
      <c r="L1347">
        <f>VLOOKUP(A1347,'VXX-IV'!A$1:C$4500,3,0)</f>
        <v>61182.23</v>
      </c>
      <c r="M1347">
        <f t="shared" si="293"/>
        <v>196463678.68637136</v>
      </c>
      <c r="O1347">
        <f t="shared" si="294"/>
        <v>8.6741613642950082</v>
      </c>
      <c r="Q1347" s="2">
        <f t="shared" si="301"/>
        <v>332.94705785488475</v>
      </c>
      <c r="R1347">
        <f>VLOOKUP(A1347,'VXZ-IV'!A$1:C$4500,3,0)</f>
        <v>332.8</v>
      </c>
      <c r="S1347">
        <f t="shared" si="295"/>
        <v>407.6913077323598</v>
      </c>
      <c r="U1347">
        <f t="shared" si="302"/>
        <v>205488.95775761546</v>
      </c>
      <c r="W1347" s="2">
        <f t="shared" si="304"/>
        <v>1.0398585301622443</v>
      </c>
      <c r="X1347" s="2"/>
      <c r="Y1347" s="2">
        <f t="shared" si="305"/>
        <v>678870981178.44971</v>
      </c>
      <c r="Z1347" s="2"/>
      <c r="AA1347">
        <f>ROW()</f>
        <v>1347</v>
      </c>
      <c r="AB1347">
        <f t="shared" si="292"/>
        <v>0.86906528189910981</v>
      </c>
      <c r="AC1347">
        <f t="shared" si="296"/>
        <v>1855339926.7136164</v>
      </c>
      <c r="AF1347">
        <f t="shared" si="303"/>
        <v>3.0926044331029168</v>
      </c>
      <c r="AI1347">
        <f t="shared" si="297"/>
        <v>3.0788801379933002</v>
      </c>
      <c r="AK1347">
        <f t="shared" si="298"/>
        <v>102582299768.80925</v>
      </c>
      <c r="AM1347">
        <f t="shared" si="299"/>
        <v>12.383767173987728</v>
      </c>
      <c r="AS1347">
        <f t="shared" si="306"/>
        <v>-5.7428728412830421E-2</v>
      </c>
    </row>
    <row r="1348" spans="1:45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f>IFERROR(VLOOKUP(A1348,SHORTVOL!$A$2:$E$10000,5,0),"")</f>
        <v>36.99</v>
      </c>
      <c r="G1348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 s="2">
        <f t="shared" si="300"/>
        <v>242735.71901995782</v>
      </c>
      <c r="L1348">
        <f>VLOOKUP(A1348,'VXX-IV'!A$1:C$4500,3,0)</f>
        <v>60684.12</v>
      </c>
      <c r="M1348">
        <f t="shared" si="293"/>
        <v>194068170.13501412</v>
      </c>
      <c r="O1348">
        <f t="shared" si="294"/>
        <v>8.7091623730513614</v>
      </c>
      <c r="Q1348" s="2">
        <f t="shared" si="301"/>
        <v>332.56789107494444</v>
      </c>
      <c r="R1348">
        <f>VLOOKUP(A1348,'VXZ-IV'!A$1:C$4500,3,0)</f>
        <v>332.44</v>
      </c>
      <c r="S1348">
        <f t="shared" si="295"/>
        <v>407.22746699025839</v>
      </c>
      <c r="U1348">
        <f t="shared" si="302"/>
        <v>203814.02205867454</v>
      </c>
      <c r="W1348" s="2">
        <f t="shared" si="304"/>
        <v>1.0442658113044634</v>
      </c>
      <c r="X1348" s="2"/>
      <c r="Y1348" s="2">
        <f t="shared" si="305"/>
        <v>672921251421.94727</v>
      </c>
      <c r="Z1348" s="2"/>
      <c r="AA1348">
        <f>ROW()</f>
        <v>1348</v>
      </c>
      <c r="AB1348">
        <f t="shared" si="292"/>
        <v>0.87561623056503601</v>
      </c>
      <c r="AC1348">
        <f t="shared" si="296"/>
        <v>1825138633.63432</v>
      </c>
      <c r="AF1348">
        <f t="shared" si="303"/>
        <v>3.1175787278841134</v>
      </c>
      <c r="AI1348">
        <f t="shared" si="297"/>
        <v>3.1037897512943209</v>
      </c>
      <c r="AK1348">
        <f t="shared" si="298"/>
        <v>100911832753.77414</v>
      </c>
      <c r="AM1348">
        <f t="shared" si="299"/>
        <v>12.39724112109632</v>
      </c>
      <c r="AS1348">
        <f t="shared" si="306"/>
        <v>-8.7641538988370016E-3</v>
      </c>
    </row>
    <row r="1349" spans="1:45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f>IFERROR(VLOOKUP(A1349,SHORTVOL!$A$2:$E$10000,5,0),"")</f>
        <v>36.47</v>
      </c>
      <c r="G1349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 s="2">
        <f t="shared" si="300"/>
        <v>246010.79557771739</v>
      </c>
      <c r="L1349">
        <f>VLOOKUP(A1349,'VXX-IV'!A$1:C$4500,3,0)</f>
        <v>61502.9</v>
      </c>
      <c r="M1349">
        <f t="shared" si="293"/>
        <v>198007090.20576081</v>
      </c>
      <c r="O1349">
        <f t="shared" si="294"/>
        <v>8.6494796891589054</v>
      </c>
      <c r="Q1349" s="2">
        <f t="shared" si="301"/>
        <v>336.69985258795498</v>
      </c>
      <c r="R1349">
        <f>VLOOKUP(A1349,'VXZ-IV'!A$1:C$4500,3,0)</f>
        <v>336.56</v>
      </c>
      <c r="S1349">
        <f t="shared" si="295"/>
        <v>412.28838556109082</v>
      </c>
      <c r="U1349">
        <f t="shared" si="302"/>
        <v>206558.00132123911</v>
      </c>
      <c r="W1349" s="2">
        <f t="shared" si="304"/>
        <v>1.0292599095066701</v>
      </c>
      <c r="X1349" s="2"/>
      <c r="Y1349" s="2">
        <f t="shared" si="305"/>
        <v>691484369269.80408</v>
      </c>
      <c r="Z1349" s="2"/>
      <c r="AA1349">
        <f>ROW()</f>
        <v>1349</v>
      </c>
      <c r="AB1349">
        <f t="shared" si="292"/>
        <v>0.89959244164505381</v>
      </c>
      <c r="AC1349">
        <f t="shared" si="296"/>
        <v>1874412648.5111811</v>
      </c>
      <c r="AF1349">
        <f t="shared" si="303"/>
        <v>3.074903916593799</v>
      </c>
      <c r="AI1349">
        <f t="shared" si="297"/>
        <v>3.0614402453839378</v>
      </c>
      <c r="AK1349">
        <f t="shared" si="298"/>
        <v>103634254488.00468</v>
      </c>
      <c r="AM1349">
        <f t="shared" si="299"/>
        <v>12.241326058740329</v>
      </c>
      <c r="AS1349">
        <f t="shared" si="306"/>
        <v>2.7585869533219842E-2</v>
      </c>
    </row>
    <row r="1350" spans="1:45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f>IFERROR(VLOOKUP(A1350,SHORTVOL!$A$2:$E$10000,5,0),"")</f>
        <v>35.04</v>
      </c>
      <c r="G1350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 s="2">
        <f t="shared" si="300"/>
        <v>254612.13107159972</v>
      </c>
      <c r="L1350">
        <f>VLOOKUP(A1350,'VXX-IV'!A$1:C$4500,3,0)</f>
        <v>63653.24</v>
      </c>
      <c r="M1350">
        <f t="shared" si="293"/>
        <v>208395480.59677106</v>
      </c>
      <c r="O1350">
        <f t="shared" si="294"/>
        <v>8.4979651733189865</v>
      </c>
      <c r="Q1350" s="2">
        <f t="shared" si="301"/>
        <v>344.0358436392558</v>
      </c>
      <c r="R1350">
        <f>VLOOKUP(A1350,'VXZ-IV'!A$1:C$4500,3,0)</f>
        <v>343.92</v>
      </c>
      <c r="S1350">
        <f t="shared" si="295"/>
        <v>421.27175555915227</v>
      </c>
      <c r="U1350">
        <f t="shared" si="302"/>
        <v>213777.9155981307</v>
      </c>
      <c r="W1350" s="2">
        <f t="shared" si="304"/>
        <v>0.98879800067146117</v>
      </c>
      <c r="X1350" s="2"/>
      <c r="Y1350" s="2">
        <f t="shared" si="305"/>
        <v>745589064728.10095</v>
      </c>
      <c r="Z1350" s="2"/>
      <c r="AA1350">
        <f>ROW()</f>
        <v>1350</v>
      </c>
      <c r="AB1350">
        <f t="shared" si="292"/>
        <v>0.89449213161659513</v>
      </c>
      <c r="AC1350">
        <f t="shared" si="296"/>
        <v>2005491048.1503062</v>
      </c>
      <c r="AF1350">
        <f t="shared" si="303"/>
        <v>2.9671956684379039</v>
      </c>
      <c r="AI1350">
        <f t="shared" si="297"/>
        <v>2.9542475303950111</v>
      </c>
      <c r="AK1350">
        <f t="shared" si="298"/>
        <v>110880747315.80031</v>
      </c>
      <c r="AM1350">
        <f t="shared" si="299"/>
        <v>11.973992730926996</v>
      </c>
      <c r="AS1350">
        <f t="shared" si="306"/>
        <v>7.8244278342011642E-2</v>
      </c>
    </row>
    <row r="1351" spans="1:45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f>IFERROR(VLOOKUP(A1351,SHORTVOL!$A$2:$E$10000,5,0),"")</f>
        <v>34.72</v>
      </c>
      <c r="G1351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 s="2">
        <f t="shared" si="300"/>
        <v>257455.21398608398</v>
      </c>
      <c r="L1351">
        <f>VLOOKUP(A1351,'VXX-IV'!A$1:C$4500,3,0)</f>
        <v>64364.02</v>
      </c>
      <c r="M1351">
        <f t="shared" si="293"/>
        <v>211890011.02115047</v>
      </c>
      <c r="O1351">
        <f t="shared" si="294"/>
        <v>8.4502175452812409</v>
      </c>
      <c r="Q1351" s="2">
        <f t="shared" si="301"/>
        <v>344.71663714554029</v>
      </c>
      <c r="R1351">
        <f>VLOOKUP(A1351,'VXZ-IV'!A$1:C$4500,3,0)</f>
        <v>344.6</v>
      </c>
      <c r="S1351">
        <f t="shared" si="295"/>
        <v>422.10584953302447</v>
      </c>
      <c r="U1351">
        <f t="shared" si="302"/>
        <v>216162.94464505717</v>
      </c>
      <c r="W1351" s="2">
        <f t="shared" si="304"/>
        <v>0.97966453656453967</v>
      </c>
      <c r="X1351" s="2"/>
      <c r="Y1351" s="2">
        <f t="shared" si="305"/>
        <v>759141788890.95667</v>
      </c>
      <c r="Z1351" s="2"/>
      <c r="AA1351">
        <f>ROW()</f>
        <v>1351</v>
      </c>
      <c r="AB1351">
        <f t="shared" ref="AB1351:AB1414" si="307">B1351/C1351</f>
        <v>0.90112596762843056</v>
      </c>
      <c r="AC1351">
        <f t="shared" si="296"/>
        <v>2050287445.9299977</v>
      </c>
      <c r="AF1351">
        <f t="shared" si="303"/>
        <v>2.9338689668296962</v>
      </c>
      <c r="AI1351">
        <f t="shared" si="297"/>
        <v>2.9211096913370569</v>
      </c>
      <c r="AK1351">
        <f t="shared" si="298"/>
        <v>113356770437.50354</v>
      </c>
      <c r="AM1351">
        <f t="shared" si="299"/>
        <v>11.949689479926001</v>
      </c>
      <c r="AS1351">
        <f t="shared" si="306"/>
        <v>1.8177203507937723E-2</v>
      </c>
    </row>
    <row r="1352" spans="1:45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f>IFERROR(VLOOKUP(A1352,SHORTVOL!$A$2:$E$10000,5,0),"")</f>
        <v>35.57</v>
      </c>
      <c r="G1352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 s="2">
        <f t="shared" si="300"/>
        <v>251597.12583702477</v>
      </c>
      <c r="L1352">
        <f>VLOOKUP(A1352,'VXX-IV'!A$1:C$4500,3,0)</f>
        <v>62899.49</v>
      </c>
      <c r="M1352">
        <f t="shared" ref="M1352:M1415" si="308">M1351*(1-(M$1+M$5))^($A1352-$A1351)*(1+1.5*(E1352/E1351-1))</f>
        <v>204661968.56564704</v>
      </c>
      <c r="O1352">
        <f t="shared" ref="O1352:O1415" si="309">O1351*(1-IF($A1352&lt;=O1347,O$1,O$1+IF(AND(WEEKDAY($A1352)&lt;&gt;1,WEEKDAY($A1352)&lt;&gt;7),P$1,0)))^($A1352-$A1351)*(1-0.5*(E1352/E1351-1))</f>
        <v>8.546054296179042</v>
      </c>
      <c r="Q1352" s="2">
        <f t="shared" si="301"/>
        <v>339.93634839351927</v>
      </c>
      <c r="R1352">
        <f>VLOOKUP(A1352,'VXZ-IV'!A$1:C$4500,3,0)</f>
        <v>339.8</v>
      </c>
      <c r="S1352">
        <f t="shared" ref="S1352:S1415" si="310">S1351*$H1352/$H1351*(1-(S$1+S$5+IF(AND(WEEKDAY($A1352)&lt;&gt;1,WEEKDAY($A1352)&lt;&gt;7),IF($A1352&lt;T$2,T$1,T$3),0)))^($A1352-$A1351)</f>
        <v>416.25283759485438</v>
      </c>
      <c r="U1352">
        <f t="shared" si="302"/>
        <v>211242.33451811827</v>
      </c>
      <c r="W1352" s="2">
        <f t="shared" si="304"/>
        <v>1.0035423951094447</v>
      </c>
      <c r="X1352" s="2"/>
      <c r="Y1352" s="2">
        <f t="shared" si="305"/>
        <v>721883782305.29016</v>
      </c>
      <c r="Z1352" s="2"/>
      <c r="AA1352">
        <f>ROW()</f>
        <v>1352</v>
      </c>
      <c r="AB1352">
        <f t="shared" si="307"/>
        <v>0.9010287335934728</v>
      </c>
      <c r="AC1352">
        <f t="shared" ref="AC1352:AC1415" si="311">AC1351*(1-(AC$1+AC$5))^($A1352-$A1351)*(1+2*(E1352/E1351-1))</f>
        <v>1956993624.7500393</v>
      </c>
      <c r="AF1352">
        <f t="shared" si="303"/>
        <v>3.0004316558332436</v>
      </c>
      <c r="AI1352">
        <f t="shared" ref="AI1352:AI1415" si="312">AI1351*(1-AI$1+J1351)^($A1352-$A1351)*(2-E1352/E1351)</f>
        <v>2.9874273207216402</v>
      </c>
      <c r="AK1352">
        <f t="shared" ref="AK1352:AK1415" si="313">AK1351*(1-AK$1+J1352)^($A1352-$A1351)*(1+2*(E1352/E1351-1))</f>
        <v>108198046034.39967</v>
      </c>
      <c r="AM1352">
        <f t="shared" ref="AM1352:AM1415" si="314">AM1351*(1-AM$1+J1352)^($A1352-$A1351)*(2-I1352/I1351)</f>
        <v>12.114790923025124</v>
      </c>
      <c r="AS1352">
        <f t="shared" si="306"/>
        <v>-4.9079114245702882E-2</v>
      </c>
    </row>
    <row r="1353" spans="1:45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f>IFERROR(VLOOKUP(A1353,SHORTVOL!$A$2:$E$10000,5,0),"")</f>
        <v>35.4</v>
      </c>
      <c r="G1353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 s="2">
        <f t="shared" ref="K1353:K1416" si="315">K1352*$D1353/$D1352*(1-K$1)^($A1353-$A1352)</f>
        <v>254032.54779452051</v>
      </c>
      <c r="L1353">
        <f>VLOOKUP(A1353,'VXX-IV'!A$1:C$4500,3,0)</f>
        <v>63508.34</v>
      </c>
      <c r="M1353">
        <f t="shared" si="308"/>
        <v>207637539.09335089</v>
      </c>
      <c r="O1353">
        <f t="shared" si="309"/>
        <v>8.5043883388197692</v>
      </c>
      <c r="Q1353" s="2">
        <f t="shared" ref="Q1353:Q1416" si="316">Q1352*$H1353/$H1352*(1-Q$1)^($A1353-$A1352)</f>
        <v>344.39070175447233</v>
      </c>
      <c r="R1353">
        <f>VLOOKUP(A1353,'VXZ-IV'!A$1:C$4500,3,0)</f>
        <v>344.24</v>
      </c>
      <c r="S1353">
        <f t="shared" si="310"/>
        <v>421.70766564894114</v>
      </c>
      <c r="U1353">
        <f t="shared" ref="U1353:U1416" si="317">U1352*$E1353/$E1352*(1-(U$1+U$5+IF(AND(WEEKDAY(A1353)&lt;&gt;1,WEEKDAY(A1353)&lt;&gt;7),IF(A1353&lt;V$2,V$1,V$3),0)))^($A1353-$A1352)</f>
        <v>213285.06356624022</v>
      </c>
      <c r="W1353" s="2">
        <f t="shared" si="304"/>
        <v>0.99864080930743093</v>
      </c>
      <c r="X1353" s="2"/>
      <c r="Y1353" s="2">
        <f t="shared" si="305"/>
        <v>728431082480.51453</v>
      </c>
      <c r="Z1353" s="2"/>
      <c r="AA1353">
        <f>ROW()</f>
        <v>1353</v>
      </c>
      <c r="AB1353">
        <f t="shared" si="307"/>
        <v>0.91267605633802829</v>
      </c>
      <c r="AC1353">
        <f t="shared" si="311"/>
        <v>1994888630.7932174</v>
      </c>
      <c r="AF1353">
        <f t="shared" ref="AF1353:AF1416" si="318">AF1352*(1-IF($A1353&lt;=AG$3,AF$1,AF$1+IF(AND(WEEKDAY($A1353)&lt;&gt;1,WEEKDAY($A1353)&lt;&gt;7),AG$1,0)))^($A1353-$A1352)*(2-$E1353/$E1352)</f>
        <v>2.9711917174288374</v>
      </c>
      <c r="AI1353">
        <f t="shared" si="312"/>
        <v>2.9583580992957077</v>
      </c>
      <c r="AK1353">
        <f t="shared" si="313"/>
        <v>110292494011.15306</v>
      </c>
      <c r="AM1353">
        <f t="shared" si="314"/>
        <v>11.955430668113367</v>
      </c>
      <c r="AS1353">
        <f t="shared" si="306"/>
        <v>9.0697427144241782E-3</v>
      </c>
    </row>
    <row r="1354" spans="1:45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f>IFERROR(VLOOKUP(A1354,SHORTVOL!$A$2:$E$10000,5,0),"")</f>
        <v>35.92</v>
      </c>
      <c r="G1354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 s="2">
        <f t="shared" si="315"/>
        <v>247539.41864998144</v>
      </c>
      <c r="L1354">
        <f>VLOOKUP(A1354,'VXX-IV'!A$1:C$4500,3,0)</f>
        <v>61885.05</v>
      </c>
      <c r="M1354">
        <f t="shared" si="308"/>
        <v>199688183.9718321</v>
      </c>
      <c r="O1354">
        <f t="shared" si="309"/>
        <v>8.61216693159475</v>
      </c>
      <c r="Q1354" s="2">
        <f t="shared" si="316"/>
        <v>339.81086954352821</v>
      </c>
      <c r="R1354">
        <f>VLOOKUP(A1354,'VXZ-IV'!A$1:C$4500,3,0)</f>
        <v>339.68</v>
      </c>
      <c r="S1354">
        <f t="shared" si="310"/>
        <v>416.10101249941488</v>
      </c>
      <c r="U1354">
        <f t="shared" si="317"/>
        <v>207827.34776428691</v>
      </c>
      <c r="W1354" s="2">
        <f t="shared" si="304"/>
        <v>1.0129894929666914</v>
      </c>
      <c r="X1354" s="2"/>
      <c r="Y1354" s="2">
        <f t="shared" si="305"/>
        <v>706806325994.05615</v>
      </c>
      <c r="Z1354" s="2"/>
      <c r="AA1354">
        <f>ROW()</f>
        <v>1354</v>
      </c>
      <c r="AB1354">
        <f t="shared" si="307"/>
        <v>0.92241068206423671</v>
      </c>
      <c r="AC1354">
        <f t="shared" si="311"/>
        <v>1892939038.5297663</v>
      </c>
      <c r="AF1354">
        <f t="shared" si="318"/>
        <v>3.0465454529022655</v>
      </c>
      <c r="AI1354">
        <f t="shared" si="312"/>
        <v>3.0335216659761972</v>
      </c>
      <c r="AK1354">
        <f t="shared" si="313"/>
        <v>104653908752.99004</v>
      </c>
      <c r="AM1354">
        <f t="shared" si="314"/>
        <v>12.112581928767421</v>
      </c>
      <c r="AS1354">
        <f t="shared" si="306"/>
        <v>-2.9686756930827229E-2</v>
      </c>
    </row>
    <row r="1355" spans="1:45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f>IFERROR(VLOOKUP(A1355,SHORTVOL!$A$2:$E$10000,5,0),"")</f>
        <v>36.33</v>
      </c>
      <c r="G1355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 s="2">
        <f t="shared" si="315"/>
        <v>245788.4362944797</v>
      </c>
      <c r="L1355">
        <f>VLOOKUP(A1355,'VXX-IV'!A$1:C$4500,3,0)</f>
        <v>61447.3</v>
      </c>
      <c r="M1355">
        <f t="shared" si="308"/>
        <v>197573265.66226628</v>
      </c>
      <c r="O1355">
        <f t="shared" si="309"/>
        <v>8.642318870822745</v>
      </c>
      <c r="Q1355" s="2">
        <f t="shared" si="316"/>
        <v>338.80161854381612</v>
      </c>
      <c r="R1355">
        <f>VLOOKUP(A1355,'VXZ-IV'!A$1:C$4500,3,0)</f>
        <v>338.68</v>
      </c>
      <c r="S1355">
        <f t="shared" si="310"/>
        <v>414.86563157787765</v>
      </c>
      <c r="U1355">
        <f t="shared" si="317"/>
        <v>206355.31183686331</v>
      </c>
      <c r="W1355" s="2">
        <f t="shared" si="304"/>
        <v>1.0244439430501113</v>
      </c>
      <c r="X1355" s="2"/>
      <c r="Y1355" s="2">
        <f t="shared" si="305"/>
        <v>690698713461.23303</v>
      </c>
      <c r="Z1355" s="2"/>
      <c r="AA1355">
        <f>ROW()</f>
        <v>1355</v>
      </c>
      <c r="AB1355">
        <f t="shared" si="307"/>
        <v>0.91440117560617196</v>
      </c>
      <c r="AC1355">
        <f t="shared" si="311"/>
        <v>1866169009.48805</v>
      </c>
      <c r="AF1355">
        <f t="shared" si="318"/>
        <v>3.0678941414852066</v>
      </c>
      <c r="AI1355">
        <f t="shared" si="312"/>
        <v>3.0548236621688107</v>
      </c>
      <c r="AK1355">
        <f t="shared" si="313"/>
        <v>103173217226.39542</v>
      </c>
      <c r="AM1355">
        <f t="shared" si="314"/>
        <v>12.147934259463685</v>
      </c>
      <c r="AS1355">
        <f t="shared" si="306"/>
        <v>-2.2789287447546935E-2</v>
      </c>
    </row>
    <row r="1356" spans="1:45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f>IFERROR(VLOOKUP(A1356,SHORTVOL!$A$2:$E$10000,5,0),"")</f>
        <v>36.46</v>
      </c>
      <c r="G1356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 s="2">
        <f t="shared" si="315"/>
        <v>244669.51275215507</v>
      </c>
      <c r="L1356">
        <f>VLOOKUP(A1356,'VXX-IV'!A$1:C$4500,3,0)</f>
        <v>61167.58</v>
      </c>
      <c r="M1356">
        <f t="shared" si="308"/>
        <v>196227951.51473275</v>
      </c>
      <c r="O1356">
        <f t="shared" si="309"/>
        <v>8.6616817218562545</v>
      </c>
      <c r="Q1356" s="2">
        <f t="shared" si="316"/>
        <v>338.89337376405985</v>
      </c>
      <c r="R1356">
        <f>VLOOKUP(A1356,'VXZ-IV'!A$1:C$4500,3,0)</f>
        <v>338.76</v>
      </c>
      <c r="S1356">
        <f t="shared" si="310"/>
        <v>414.97844145247228</v>
      </c>
      <c r="U1356">
        <f t="shared" si="317"/>
        <v>205413.97084145295</v>
      </c>
      <c r="W1356" s="2">
        <f t="shared" si="304"/>
        <v>1.0280012765410886</v>
      </c>
      <c r="X1356" s="2"/>
      <c r="Y1356" s="2">
        <f t="shared" si="305"/>
        <v>685608662119.41382</v>
      </c>
      <c r="Z1356" s="2"/>
      <c r="AA1356">
        <f>ROW()</f>
        <v>1356</v>
      </c>
      <c r="AB1356">
        <f t="shared" si="307"/>
        <v>0.91645196908354787</v>
      </c>
      <c r="AC1356">
        <f t="shared" si="311"/>
        <v>1849187587.5561817</v>
      </c>
      <c r="AF1356">
        <f t="shared" si="318"/>
        <v>3.0816577120359305</v>
      </c>
      <c r="AI1356">
        <f t="shared" si="312"/>
        <v>3.0685733668048001</v>
      </c>
      <c r="AK1356">
        <f t="shared" si="313"/>
        <v>102233715408.98105</v>
      </c>
      <c r="AM1356">
        <f t="shared" si="314"/>
        <v>12.144020461272399</v>
      </c>
      <c r="AS1356">
        <f t="shared" si="306"/>
        <v>-7.3694235165314703E-3</v>
      </c>
    </row>
    <row r="1357" spans="1:45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f>IFERROR(VLOOKUP(A1357,SHORTVOL!$A$2:$E$10000,5,0),"")</f>
        <v>36.119999999999997</v>
      </c>
      <c r="G1357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 s="2">
        <f t="shared" si="315"/>
        <v>247347.27800910233</v>
      </c>
      <c r="L1357">
        <f>VLOOKUP(A1357,'VXX-IV'!A$1:C$4500,3,0)</f>
        <v>61837.02</v>
      </c>
      <c r="M1357">
        <f t="shared" si="308"/>
        <v>199453251.03253174</v>
      </c>
      <c r="O1357">
        <f t="shared" si="309"/>
        <v>8.6139734828668821</v>
      </c>
      <c r="Q1357" s="2">
        <f t="shared" si="316"/>
        <v>341.49232242039733</v>
      </c>
      <c r="R1357">
        <f>VLOOKUP(A1357,'VXZ-IV'!A$1:C$4500,3,0)</f>
        <v>341.36</v>
      </c>
      <c r="S1357">
        <f t="shared" si="310"/>
        <v>418.16133923355659</v>
      </c>
      <c r="U1357">
        <f t="shared" si="317"/>
        <v>207660.18860701381</v>
      </c>
      <c r="W1357" s="2">
        <f t="shared" si="304"/>
        <v>1.0183074467442059</v>
      </c>
      <c r="X1357" s="2"/>
      <c r="Y1357" s="2">
        <f t="shared" si="305"/>
        <v>698114645948.8905</v>
      </c>
      <c r="Z1357" s="2"/>
      <c r="AA1357">
        <f>ROW()</f>
        <v>1357</v>
      </c>
      <c r="AB1357">
        <f t="shared" si="307"/>
        <v>0.91744102930664762</v>
      </c>
      <c r="AC1357">
        <f t="shared" si="311"/>
        <v>1889673484.6228659</v>
      </c>
      <c r="AF1357">
        <f t="shared" si="318"/>
        <v>3.0477279670135062</v>
      </c>
      <c r="AI1357">
        <f t="shared" si="312"/>
        <v>3.0348319635640331</v>
      </c>
      <c r="AK1357">
        <f t="shared" si="313"/>
        <v>104471328747.44975</v>
      </c>
      <c r="AM1357">
        <f t="shared" si="314"/>
        <v>12.050265648335902</v>
      </c>
      <c r="AS1357">
        <f t="shared" si="306"/>
        <v>1.8240702780529583E-2</v>
      </c>
    </row>
    <row r="1358" spans="1:45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f>IFERROR(VLOOKUP(A1358,SHORTVOL!$A$2:$E$10000,5,0),"")</f>
        <v>37.56</v>
      </c>
      <c r="G1358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 s="2">
        <f t="shared" si="315"/>
        <v>239218.45362403418</v>
      </c>
      <c r="L1358">
        <f>VLOOKUP(A1358,'VXX-IV'!A$1:C$4500,3,0)</f>
        <v>59804.81</v>
      </c>
      <c r="M1358">
        <f t="shared" si="308"/>
        <v>189624737.99168101</v>
      </c>
      <c r="O1358">
        <f t="shared" si="309"/>
        <v>8.7552104764735272</v>
      </c>
      <c r="Q1358" s="2">
        <f t="shared" si="316"/>
        <v>334.28704850706765</v>
      </c>
      <c r="R1358">
        <f>VLOOKUP(A1358,'VXZ-IV'!A$1:C$4500,3,0)</f>
        <v>334.16</v>
      </c>
      <c r="S1358">
        <f t="shared" si="310"/>
        <v>409.33884573208053</v>
      </c>
      <c r="U1358">
        <f t="shared" si="317"/>
        <v>200833.72075350702</v>
      </c>
      <c r="W1358" s="2">
        <f t="shared" si="304"/>
        <v>1.0587927287070935</v>
      </c>
      <c r="X1358" s="2"/>
      <c r="Y1358" s="2">
        <f t="shared" si="305"/>
        <v>642596726136.29907</v>
      </c>
      <c r="Z1358" s="2"/>
      <c r="AA1358">
        <f>ROW()</f>
        <v>1358</v>
      </c>
      <c r="AB1358">
        <f t="shared" si="307"/>
        <v>0.91331611951309488</v>
      </c>
      <c r="AC1358">
        <f t="shared" si="311"/>
        <v>1765479674.0060077</v>
      </c>
      <c r="AF1358">
        <f t="shared" si="318"/>
        <v>3.1476853219399019</v>
      </c>
      <c r="AI1358">
        <f t="shared" si="312"/>
        <v>3.1344120970813187</v>
      </c>
      <c r="AK1358">
        <f t="shared" si="313"/>
        <v>97604590928.690674</v>
      </c>
      <c r="AM1358">
        <f t="shared" si="314"/>
        <v>12.303898083034506</v>
      </c>
      <c r="AS1358">
        <f t="shared" si="306"/>
        <v>-7.9525505065332736E-2</v>
      </c>
    </row>
    <row r="1359" spans="1:45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f>IFERROR(VLOOKUP(A1359,SHORTVOL!$A$2:$E$10000,5,0),"")</f>
        <v>37.4</v>
      </c>
      <c r="G1359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 s="2">
        <f t="shared" si="315"/>
        <v>239336.40347225065</v>
      </c>
      <c r="L1359">
        <f>VLOOKUP(A1359,'VXX-IV'!A$1:C$4500,3,0)</f>
        <v>59834.29</v>
      </c>
      <c r="M1359">
        <f t="shared" si="308"/>
        <v>189776091.21830219</v>
      </c>
      <c r="O1359">
        <f t="shared" si="309"/>
        <v>8.7521136449548695</v>
      </c>
      <c r="Q1359" s="2">
        <f t="shared" si="316"/>
        <v>335.31023967382907</v>
      </c>
      <c r="R1359">
        <f>VLOOKUP(A1359,'VXZ-IV'!A$1:C$4500,3,0)</f>
        <v>335.2</v>
      </c>
      <c r="S1359">
        <f t="shared" si="310"/>
        <v>410.5931065702315</v>
      </c>
      <c r="U1359">
        <f t="shared" si="317"/>
        <v>200927.10084350393</v>
      </c>
      <c r="W1359" s="2">
        <f t="shared" si="304"/>
        <v>1.0539488493326667</v>
      </c>
      <c r="X1359" s="2"/>
      <c r="Y1359" s="2">
        <f t="shared" si="305"/>
        <v>647617728554.08337</v>
      </c>
      <c r="Z1359" s="2"/>
      <c r="AA1359">
        <f>ROW()</f>
        <v>1359</v>
      </c>
      <c r="AB1359">
        <f t="shared" si="307"/>
        <v>0.92350332594235029</v>
      </c>
      <c r="AC1359">
        <f t="shared" si="311"/>
        <v>1767247648.9961193</v>
      </c>
      <c r="AF1359">
        <f t="shared" si="318"/>
        <v>3.1455104251076009</v>
      </c>
      <c r="AI1359">
        <f t="shared" si="312"/>
        <v>3.1323834800081181</v>
      </c>
      <c r="AK1359">
        <f t="shared" si="313"/>
        <v>97700467284.622238</v>
      </c>
      <c r="AM1359">
        <f t="shared" si="314"/>
        <v>12.264347915667528</v>
      </c>
      <c r="AS1359">
        <f t="shared" si="306"/>
        <v>7.8136134430280002E-3</v>
      </c>
    </row>
    <row r="1360" spans="1:45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f>IFERROR(VLOOKUP(A1360,SHORTVOL!$A$2:$E$10000,5,0),"")</f>
        <v>36.57</v>
      </c>
      <c r="G1360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 s="2">
        <f t="shared" si="315"/>
        <v>243969.63942802977</v>
      </c>
      <c r="L1360">
        <f>VLOOKUP(A1360,'VXX-IV'!A$1:C$4500,3,0)</f>
        <v>60992.61</v>
      </c>
      <c r="M1360">
        <f t="shared" si="308"/>
        <v>195290553.54698423</v>
      </c>
      <c r="O1360">
        <f t="shared" si="309"/>
        <v>8.6670870857270739</v>
      </c>
      <c r="Q1360" s="2">
        <f t="shared" si="316"/>
        <v>339.88834356915095</v>
      </c>
      <c r="R1360">
        <f>VLOOKUP(A1360,'VXZ-IV'!A$1:C$4500,3,0)</f>
        <v>339.76</v>
      </c>
      <c r="S1360">
        <f t="shared" si="310"/>
        <v>416.19952898075599</v>
      </c>
      <c r="U1360">
        <f t="shared" si="317"/>
        <v>204814.85410851412</v>
      </c>
      <c r="W1360" s="2">
        <f t="shared" si="304"/>
        <v>1.0304503725970429</v>
      </c>
      <c r="X1360" s="2"/>
      <c r="Y1360" s="2">
        <f t="shared" si="305"/>
        <v>676470859341.22925</v>
      </c>
      <c r="Z1360" s="2"/>
      <c r="AA1360">
        <f>ROW()</f>
        <v>1360</v>
      </c>
      <c r="AB1360">
        <f t="shared" si="307"/>
        <v>0.92491103202846969</v>
      </c>
      <c r="AC1360">
        <f t="shared" si="311"/>
        <v>1835678644.3648813</v>
      </c>
      <c r="AF1360">
        <f t="shared" si="318"/>
        <v>3.0844118073303259</v>
      </c>
      <c r="AI1360">
        <f t="shared" si="312"/>
        <v>3.0715850842076016</v>
      </c>
      <c r="AK1360">
        <f t="shared" si="313"/>
        <v>101482958286.99489</v>
      </c>
      <c r="AM1360">
        <f t="shared" si="314"/>
        <v>12.096273205253755</v>
      </c>
      <c r="AS1360">
        <f t="shared" si="306"/>
        <v>4.4552719165927401E-2</v>
      </c>
    </row>
    <row r="1361" spans="1:45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f>IFERROR(VLOOKUP(A1361,SHORTVOL!$A$2:$E$10000,5,0),"")</f>
        <v>37.08</v>
      </c>
      <c r="G1361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 s="2">
        <f t="shared" si="315"/>
        <v>240915.40590234741</v>
      </c>
      <c r="L1361">
        <f>VLOOKUP(A1361,'VXX-IV'!A$1:C$4500,3,0)</f>
        <v>60229.05</v>
      </c>
      <c r="M1361">
        <f t="shared" si="308"/>
        <v>191627018.98856229</v>
      </c>
      <c r="O1361">
        <f t="shared" si="309"/>
        <v>8.7210293757224147</v>
      </c>
      <c r="Q1361" s="2">
        <f t="shared" si="316"/>
        <v>336.88055219380726</v>
      </c>
      <c r="R1361">
        <f>VLOOKUP(A1361,'VXZ-IV'!A$1:C$4500,3,0)</f>
        <v>336.76</v>
      </c>
      <c r="S1361">
        <f t="shared" si="310"/>
        <v>412.51688519684899</v>
      </c>
      <c r="U1361">
        <f t="shared" si="317"/>
        <v>202248.85074674996</v>
      </c>
      <c r="W1361" s="2">
        <f t="shared" si="304"/>
        <v>1.0447106792722523</v>
      </c>
      <c r="X1361" s="2"/>
      <c r="Y1361" s="2">
        <f t="shared" si="305"/>
        <v>657293658491.79968</v>
      </c>
      <c r="Z1361" s="2"/>
      <c r="AA1361">
        <f>ROW()</f>
        <v>1361</v>
      </c>
      <c r="AB1361">
        <f t="shared" si="307"/>
        <v>0.91744772891131943</v>
      </c>
      <c r="AC1361">
        <f t="shared" si="311"/>
        <v>1789726375.643935</v>
      </c>
      <c r="AF1361">
        <f t="shared" si="318"/>
        <v>3.1228214926373807</v>
      </c>
      <c r="AI1361">
        <f t="shared" si="312"/>
        <v>3.1098808477349755</v>
      </c>
      <c r="AK1361">
        <f t="shared" si="313"/>
        <v>98941920619.974731</v>
      </c>
      <c r="AM1361">
        <f t="shared" si="314"/>
        <v>12.20269881603031</v>
      </c>
      <c r="AS1361">
        <f t="shared" si="306"/>
        <v>-2.8348894242251621E-2</v>
      </c>
    </row>
    <row r="1362" spans="1:45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f>IFERROR(VLOOKUP(A1362,SHORTVOL!$A$2:$E$10000,5,0),"")</f>
        <v>37.880000000000003</v>
      </c>
      <c r="G1362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 s="2">
        <f t="shared" si="315"/>
        <v>236229.53778671855</v>
      </c>
      <c r="L1362">
        <f>VLOOKUP(A1362,'VXX-IV'!A$1:C$4500,3,0)</f>
        <v>59057.58</v>
      </c>
      <c r="M1362">
        <f t="shared" si="308"/>
        <v>186039838.86279765</v>
      </c>
      <c r="O1362">
        <f t="shared" si="309"/>
        <v>8.8055314581261808</v>
      </c>
      <c r="Q1362" s="2">
        <f t="shared" si="316"/>
        <v>336.79531940621501</v>
      </c>
      <c r="R1362">
        <f>VLOOKUP(A1362,'VXZ-IV'!A$1:C$4500,3,0)</f>
        <v>336.68</v>
      </c>
      <c r="S1362">
        <f t="shared" si="310"/>
        <v>412.4129679361389</v>
      </c>
      <c r="U1362">
        <f t="shared" si="317"/>
        <v>198313.15028161372</v>
      </c>
      <c r="W1362" s="2">
        <f t="shared" si="304"/>
        <v>1.0671377110278832</v>
      </c>
      <c r="X1362" s="2"/>
      <c r="Y1362" s="2">
        <f t="shared" si="305"/>
        <v>628954600878.24963</v>
      </c>
      <c r="Z1362" s="2"/>
      <c r="AA1362">
        <f>ROW()</f>
        <v>1362</v>
      </c>
      <c r="AB1362">
        <f t="shared" si="307"/>
        <v>0.90579178885630496</v>
      </c>
      <c r="AC1362">
        <f t="shared" si="311"/>
        <v>1720114327.6495433</v>
      </c>
      <c r="AF1362">
        <f t="shared" si="318"/>
        <v>3.1833542772497605</v>
      </c>
      <c r="AI1362">
        <f t="shared" si="312"/>
        <v>3.1702094867962791</v>
      </c>
      <c r="AK1362">
        <f t="shared" si="313"/>
        <v>95092933745.497696</v>
      </c>
      <c r="AM1362">
        <f t="shared" si="314"/>
        <v>12.205162685933812</v>
      </c>
      <c r="AS1362">
        <f t="shared" si="306"/>
        <v>-4.311475890179095E-2</v>
      </c>
    </row>
    <row r="1363" spans="1:45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f>IFERROR(VLOOKUP(A1363,SHORTVOL!$A$2:$E$10000,5,0),"")</f>
        <v>36.99</v>
      </c>
      <c r="G1363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 s="2">
        <f t="shared" si="315"/>
        <v>240084.78065234903</v>
      </c>
      <c r="L1363">
        <f>VLOOKUP(A1363,'VXX-IV'!A$1:C$4500,3,0)</f>
        <v>60021.4</v>
      </c>
      <c r="M1363">
        <f t="shared" si="308"/>
        <v>190597716.21300396</v>
      </c>
      <c r="O1363">
        <f t="shared" si="309"/>
        <v>8.733365027080481</v>
      </c>
      <c r="Q1363" s="2">
        <f t="shared" si="316"/>
        <v>335.8044223981093</v>
      </c>
      <c r="R1363">
        <f>VLOOKUP(A1363,'VXZ-IV'!A$1:C$4500,3,0)</f>
        <v>335.68</v>
      </c>
      <c r="S1363">
        <f t="shared" si="310"/>
        <v>411.20004430323206</v>
      </c>
      <c r="U1363">
        <f t="shared" si="317"/>
        <v>201547.69564013596</v>
      </c>
      <c r="W1363" s="2">
        <f t="shared" si="304"/>
        <v>1.0419551292448375</v>
      </c>
      <c r="X1363" s="2"/>
      <c r="Y1363" s="2">
        <f t="shared" si="305"/>
        <v>658408262057.25623</v>
      </c>
      <c r="Z1363" s="2"/>
      <c r="AA1363">
        <f>ROW()</f>
        <v>1363</v>
      </c>
      <c r="AB1363">
        <f t="shared" si="307"/>
        <v>0.89524160826263377</v>
      </c>
      <c r="AC1363">
        <f t="shared" si="311"/>
        <v>1776266183.8205104</v>
      </c>
      <c r="AF1363">
        <f t="shared" si="318"/>
        <v>3.1311939244552773</v>
      </c>
      <c r="AI1363">
        <f t="shared" si="312"/>
        <v>3.1183104474163841</v>
      </c>
      <c r="AK1363">
        <f t="shared" si="313"/>
        <v>98196546806.121857</v>
      </c>
      <c r="AM1363">
        <f t="shared" si="314"/>
        <v>12.240448029413484</v>
      </c>
      <c r="AS1363">
        <f t="shared" si="306"/>
        <v>4.6829550396608299E-2</v>
      </c>
    </row>
    <row r="1364" spans="1:45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f>IFERROR(VLOOKUP(A1364,SHORTVOL!$A$2:$E$10000,5,0),"")</f>
        <v>34.99</v>
      </c>
      <c r="G1364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 s="2">
        <f t="shared" si="315"/>
        <v>254480.09130425358</v>
      </c>
      <c r="L1364">
        <f>VLOOKUP(A1364,'VXX-IV'!A$1:C$4500,3,0)</f>
        <v>63620.24</v>
      </c>
      <c r="M1364">
        <f t="shared" si="308"/>
        <v>207751664.87138474</v>
      </c>
      <c r="O1364">
        <f t="shared" si="309"/>
        <v>8.470608999508892</v>
      </c>
      <c r="Q1364" s="2">
        <f t="shared" si="316"/>
        <v>353.20998699623686</v>
      </c>
      <c r="R1364">
        <f>VLOOKUP(A1364,'VXZ-IV'!A$1:C$4500,3,0)</f>
        <v>353.08</v>
      </c>
      <c r="S1364">
        <f t="shared" si="310"/>
        <v>432.51497040268612</v>
      </c>
      <c r="U1364">
        <f t="shared" si="317"/>
        <v>213626.44202761675</v>
      </c>
      <c r="W1364" s="2">
        <f t="shared" si="304"/>
        <v>0.98530614967222419</v>
      </c>
      <c r="X1364" s="2"/>
      <c r="Y1364" s="2">
        <f t="shared" si="305"/>
        <v>729347221973.70801</v>
      </c>
      <c r="Z1364" s="2"/>
      <c r="AA1364">
        <f>ROW()</f>
        <v>1364</v>
      </c>
      <c r="AB1364">
        <f t="shared" si="307"/>
        <v>0.93184096224523894</v>
      </c>
      <c r="AC1364">
        <f t="shared" si="311"/>
        <v>1989293183.0330811</v>
      </c>
      <c r="AF1364">
        <f t="shared" si="318"/>
        <v>2.9428439138487814</v>
      </c>
      <c r="AI1364">
        <f t="shared" si="312"/>
        <v>2.9308649233555224</v>
      </c>
      <c r="AK1364">
        <f t="shared" si="313"/>
        <v>109971078845.67538</v>
      </c>
      <c r="AM1364">
        <f t="shared" si="314"/>
        <v>11.604128508628804</v>
      </c>
      <c r="AS1364">
        <f t="shared" si="306"/>
        <v>0.10774311928406943</v>
      </c>
    </row>
    <row r="1365" spans="1:45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f>IFERROR(VLOOKUP(A1365,SHORTVOL!$A$2:$E$10000,5,0),"")</f>
        <v>35.75</v>
      </c>
      <c r="G1365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 s="2">
        <f t="shared" si="315"/>
        <v>248665.44345954273</v>
      </c>
      <c r="L1365">
        <f>VLOOKUP(A1365,'VXX-IV'!A$1:C$4500,3,0)</f>
        <v>62166.57</v>
      </c>
      <c r="M1365">
        <f t="shared" si="308"/>
        <v>200635201.17388764</v>
      </c>
      <c r="O1365">
        <f t="shared" si="309"/>
        <v>8.5670791585213255</v>
      </c>
      <c r="Q1365" s="2">
        <f t="shared" si="316"/>
        <v>349.84532217902273</v>
      </c>
      <c r="R1365">
        <f>VLOOKUP(A1365,'VXZ-IV'!A$1:C$4500,3,0)</f>
        <v>349.72</v>
      </c>
      <c r="S1365">
        <f t="shared" si="310"/>
        <v>428.39531883415066</v>
      </c>
      <c r="U1365">
        <f t="shared" si="317"/>
        <v>208743.28764472331</v>
      </c>
      <c r="W1365" s="2">
        <f t="shared" si="304"/>
        <v>1.0066012966353346</v>
      </c>
      <c r="X1365" s="2"/>
      <c r="Y1365" s="2">
        <f t="shared" si="305"/>
        <v>697719520018.86975</v>
      </c>
      <c r="Z1365" s="2"/>
      <c r="AA1365">
        <f>ROW()</f>
        <v>1365</v>
      </c>
      <c r="AB1365">
        <f t="shared" si="307"/>
        <v>0.90588235294117647</v>
      </c>
      <c r="AC1365">
        <f t="shared" si="311"/>
        <v>1898397008.1144032</v>
      </c>
      <c r="AF1365">
        <f t="shared" si="318"/>
        <v>3.0098896406371085</v>
      </c>
      <c r="AI1365">
        <f t="shared" si="312"/>
        <v>2.9976814753700625</v>
      </c>
      <c r="AK1365">
        <f t="shared" si="313"/>
        <v>104945520654.18175</v>
      </c>
      <c r="AM1365">
        <f t="shared" si="314"/>
        <v>11.714072035122371</v>
      </c>
      <c r="AS1365">
        <f t="shared" si="306"/>
        <v>-4.3364396273765982E-2</v>
      </c>
    </row>
    <row r="1366" spans="1:45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f>IFERROR(VLOOKUP(A1366,SHORTVOL!$A$2:$E$10000,5,0),"")</f>
        <v>36.770000000000003</v>
      </c>
      <c r="G1366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 s="2">
        <f t="shared" si="315"/>
        <v>241009.55355443078</v>
      </c>
      <c r="L1366">
        <f>VLOOKUP(A1366,'VXX-IV'!A$1:C$4500,3,0)</f>
        <v>60252.6</v>
      </c>
      <c r="M1366">
        <f t="shared" si="308"/>
        <v>191373270.28855649</v>
      </c>
      <c r="O1366">
        <f t="shared" si="309"/>
        <v>8.6986541033888134</v>
      </c>
      <c r="Q1366" s="2">
        <f t="shared" si="316"/>
        <v>348.65666207675622</v>
      </c>
      <c r="R1366">
        <f>VLOOKUP(A1366,'VXZ-IV'!A$1:C$4500,3,0)</f>
        <v>348.52</v>
      </c>
      <c r="S1366">
        <f t="shared" si="310"/>
        <v>426.94023939794755</v>
      </c>
      <c r="U1366">
        <f t="shared" si="317"/>
        <v>202314.59043916408</v>
      </c>
      <c r="W1366" s="2">
        <f t="shared" si="304"/>
        <v>1.0352119047506532</v>
      </c>
      <c r="X1366" s="2"/>
      <c r="Y1366" s="2">
        <f t="shared" si="305"/>
        <v>657483958196.92749</v>
      </c>
      <c r="Z1366" s="2"/>
      <c r="AA1366">
        <f>ROW()</f>
        <v>1366</v>
      </c>
      <c r="AB1366">
        <f t="shared" si="307"/>
        <v>0.9220505617977528</v>
      </c>
      <c r="AC1366">
        <f t="shared" si="311"/>
        <v>1781512419.5154364</v>
      </c>
      <c r="AF1366">
        <f t="shared" si="318"/>
        <v>3.1023572252464868</v>
      </c>
      <c r="AI1366">
        <f t="shared" si="312"/>
        <v>3.089819092325647</v>
      </c>
      <c r="AK1366">
        <f t="shared" si="313"/>
        <v>98483368474.013687</v>
      </c>
      <c r="AM1366">
        <f t="shared" si="314"/>
        <v>11.753270894748704</v>
      </c>
      <c r="AS1366">
        <f t="shared" si="306"/>
        <v>-5.7667244025011777E-2</v>
      </c>
    </row>
    <row r="1367" spans="1:45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f>IFERROR(VLOOKUP(A1367,SHORTVOL!$A$2:$E$10000,5,0),"")</f>
        <v>37.51</v>
      </c>
      <c r="G1367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 s="2">
        <f t="shared" si="315"/>
        <v>236392.90552739997</v>
      </c>
      <c r="L1367">
        <f>VLOOKUP(A1367,'VXX-IV'!A$1:C$4500,3,0)</f>
        <v>59098.43</v>
      </c>
      <c r="M1367">
        <f t="shared" si="308"/>
        <v>185878144.14244702</v>
      </c>
      <c r="O1367">
        <f t="shared" si="309"/>
        <v>8.7816567620348955</v>
      </c>
      <c r="Q1367" s="2">
        <f t="shared" si="316"/>
        <v>346.20391300259837</v>
      </c>
      <c r="R1367">
        <f>VLOOKUP(A1367,'VXZ-IV'!A$1:C$4500,3,0)</f>
        <v>346.08</v>
      </c>
      <c r="S1367">
        <f t="shared" si="310"/>
        <v>423.93724130541193</v>
      </c>
      <c r="U1367">
        <f t="shared" si="317"/>
        <v>198437.27324211391</v>
      </c>
      <c r="W1367" s="2">
        <f t="shared" si="304"/>
        <v>1.0559342587936738</v>
      </c>
      <c r="X1367" s="2"/>
      <c r="Y1367" s="2">
        <f t="shared" si="305"/>
        <v>631124737010.34851</v>
      </c>
      <c r="Z1367" s="2"/>
      <c r="AA1367">
        <f>ROW()</f>
        <v>1367</v>
      </c>
      <c r="AB1367">
        <f t="shared" si="307"/>
        <v>0.88688582537999294</v>
      </c>
      <c r="AC1367">
        <f t="shared" si="311"/>
        <v>1713270586.5920539</v>
      </c>
      <c r="AF1367">
        <f t="shared" si="318"/>
        <v>3.1615784620296923</v>
      </c>
      <c r="AI1367">
        <f t="shared" si="312"/>
        <v>3.1488469310656702</v>
      </c>
      <c r="AK1367">
        <f t="shared" si="313"/>
        <v>94710291599.357559</v>
      </c>
      <c r="AM1367">
        <f t="shared" si="314"/>
        <v>11.835349273933748</v>
      </c>
      <c r="AS1367">
        <f t="shared" si="306"/>
        <v>-4.0091048394345741E-2</v>
      </c>
    </row>
    <row r="1368" spans="1:45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f>IFERROR(VLOOKUP(A1368,SHORTVOL!$A$2:$E$10000,5,0),"")</f>
        <v>38.15</v>
      </c>
      <c r="G1368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 s="2">
        <f t="shared" si="315"/>
        <v>232905.52170666735</v>
      </c>
      <c r="L1368">
        <f>VLOOKUP(A1368,'VXX-IV'!A$1:C$4500,3,0)</f>
        <v>58226.58</v>
      </c>
      <c r="M1368">
        <f t="shared" si="308"/>
        <v>181768458.24379376</v>
      </c>
      <c r="O1368">
        <f t="shared" si="309"/>
        <v>8.8461186182767602</v>
      </c>
      <c r="Q1368" s="2">
        <f t="shared" si="316"/>
        <v>343.13986137943613</v>
      </c>
      <c r="R1368">
        <f>VLOOKUP(A1368,'VXZ-IV'!A$1:C$4500,3,0)</f>
        <v>343</v>
      </c>
      <c r="S1368">
        <f t="shared" si="310"/>
        <v>420.18567721052011</v>
      </c>
      <c r="U1368">
        <f t="shared" si="317"/>
        <v>195507.9808273174</v>
      </c>
      <c r="W1368" s="2">
        <f t="shared" si="304"/>
        <v>1.0738374526826637</v>
      </c>
      <c r="X1368" s="2"/>
      <c r="Y1368" s="2">
        <f t="shared" si="305"/>
        <v>609541295844.53381</v>
      </c>
      <c r="Z1368" s="2"/>
      <c r="AA1368">
        <f>ROW()</f>
        <v>1368</v>
      </c>
      <c r="AB1368">
        <f t="shared" si="307"/>
        <v>0.90061217140799432</v>
      </c>
      <c r="AC1368">
        <f t="shared" si="311"/>
        <v>1662729738.3718352</v>
      </c>
      <c r="AF1368">
        <f t="shared" si="318"/>
        <v>3.2080100374506357</v>
      </c>
      <c r="AI1368">
        <f t="shared" si="312"/>
        <v>3.1951381478376706</v>
      </c>
      <c r="AK1368">
        <f t="shared" si="313"/>
        <v>91915775049.205643</v>
      </c>
      <c r="AM1368">
        <f t="shared" si="314"/>
        <v>11.939488962859446</v>
      </c>
      <c r="AS1368">
        <f t="shared" si="306"/>
        <v>-3.4198376168958156E-2</v>
      </c>
    </row>
    <row r="1369" spans="1:45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f>IFERROR(VLOOKUP(A1369,SHORTVOL!$A$2:$E$10000,5,0),"")</f>
        <v>38</v>
      </c>
      <c r="G1369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 s="2">
        <f t="shared" si="315"/>
        <v>233112.68087467685</v>
      </c>
      <c r="L1369">
        <f>VLOOKUP(A1369,'VXX-IV'!A$1:C$4500,3,0)</f>
        <v>58278.37</v>
      </c>
      <c r="M1369">
        <f t="shared" si="308"/>
        <v>182021594.80098099</v>
      </c>
      <c r="O1369">
        <f t="shared" si="309"/>
        <v>8.8412368312461744</v>
      </c>
      <c r="Q1369" s="2">
        <f t="shared" si="316"/>
        <v>343.21319614437357</v>
      </c>
      <c r="R1369">
        <f>VLOOKUP(A1369,'VXZ-IV'!A$1:C$4500,3,0)</f>
        <v>343.08</v>
      </c>
      <c r="S1369">
        <f t="shared" si="310"/>
        <v>420.27685972612767</v>
      </c>
      <c r="U1369">
        <f t="shared" si="317"/>
        <v>195676.3612493643</v>
      </c>
      <c r="W1369" s="2">
        <f t="shared" si="304"/>
        <v>1.0692768554727059</v>
      </c>
      <c r="X1369" s="2"/>
      <c r="Y1369" s="2">
        <f t="shared" si="305"/>
        <v>613897974293.55225</v>
      </c>
      <c r="Z1369" s="2"/>
      <c r="AA1369">
        <f>ROW()</f>
        <v>1369</v>
      </c>
      <c r="AB1369">
        <f t="shared" si="307"/>
        <v>0.89275568181818188</v>
      </c>
      <c r="AC1369">
        <f t="shared" si="311"/>
        <v>1665712623.6435382</v>
      </c>
      <c r="AF1369">
        <f t="shared" si="318"/>
        <v>3.2045222454469067</v>
      </c>
      <c r="AI1369">
        <f t="shared" si="312"/>
        <v>3.1918040598539372</v>
      </c>
      <c r="AK1369">
        <f t="shared" si="313"/>
        <v>92078718347.987793</v>
      </c>
      <c r="AM1369">
        <f t="shared" si="314"/>
        <v>11.935078001329405</v>
      </c>
      <c r="AS1369">
        <f t="shared" si="306"/>
        <v>7.1474705302487784E-3</v>
      </c>
    </row>
    <row r="1370" spans="1:45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f>IFERROR(VLOOKUP(A1370,SHORTVOL!$A$2:$E$10000,5,0),"")</f>
        <v>37.04</v>
      </c>
      <c r="G1370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 s="2">
        <f t="shared" si="315"/>
        <v>235678.09269142896</v>
      </c>
      <c r="L1370">
        <f>VLOOKUP(A1370,'VXX-IV'!A$1:C$4500,3,0)</f>
        <v>58919.73</v>
      </c>
      <c r="M1370">
        <f t="shared" si="308"/>
        <v>185030080.63818926</v>
      </c>
      <c r="O1370">
        <f t="shared" si="309"/>
        <v>8.7922694046267686</v>
      </c>
      <c r="Q1370" s="2">
        <f t="shared" si="316"/>
        <v>345.72496129396063</v>
      </c>
      <c r="R1370">
        <f>VLOOKUP(A1370,'VXZ-IV'!A$1:C$4500,3,0)</f>
        <v>345.6</v>
      </c>
      <c r="S1370">
        <f t="shared" si="310"/>
        <v>423.35307013493053</v>
      </c>
      <c r="U1370">
        <f t="shared" si="317"/>
        <v>197828.05791891637</v>
      </c>
      <c r="W1370" s="2">
        <f t="shared" si="304"/>
        <v>1.0421536080520417</v>
      </c>
      <c r="X1370" s="2"/>
      <c r="Y1370" s="2">
        <f t="shared" si="305"/>
        <v>644971050261.31238</v>
      </c>
      <c r="Z1370" s="2"/>
      <c r="AA1370">
        <f>ROW()</f>
        <v>1370</v>
      </c>
      <c r="AB1370">
        <f t="shared" si="307"/>
        <v>0.88494318181818188</v>
      </c>
      <c r="AC1370">
        <f t="shared" si="311"/>
        <v>1702385168.6295109</v>
      </c>
      <c r="AF1370">
        <f t="shared" si="318"/>
        <v>3.1690438661462514</v>
      </c>
      <c r="AI1370">
        <f t="shared" si="312"/>
        <v>3.1565107891643875</v>
      </c>
      <c r="AK1370">
        <f t="shared" si="313"/>
        <v>94105270792.768112</v>
      </c>
      <c r="AM1370">
        <f t="shared" si="314"/>
        <v>11.847106569180308</v>
      </c>
      <c r="AS1370">
        <f t="shared" si="306"/>
        <v>5.0616026227351174E-2</v>
      </c>
    </row>
    <row r="1371" spans="1:45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f>IFERROR(VLOOKUP(A1371,SHORTVOL!$A$2:$E$10000,5,0),"")</f>
        <v>36.61</v>
      </c>
      <c r="G1371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 s="2">
        <f t="shared" si="315"/>
        <v>239807.22890678511</v>
      </c>
      <c r="L1371">
        <f>VLOOKUP(A1371,'VXX-IV'!A$1:C$4500,3,0)</f>
        <v>59952.01</v>
      </c>
      <c r="M1371">
        <f t="shared" si="308"/>
        <v>189896567.74894482</v>
      </c>
      <c r="O1371">
        <f t="shared" si="309"/>
        <v>8.7149317297015045</v>
      </c>
      <c r="Q1371" s="2">
        <f t="shared" si="316"/>
        <v>348.67212107657372</v>
      </c>
      <c r="R1371">
        <f>VLOOKUP(A1371,'VXZ-IV'!A$1:C$4500,3,0)</f>
        <v>348.52</v>
      </c>
      <c r="S1371">
        <f t="shared" si="310"/>
        <v>426.96244478741022</v>
      </c>
      <c r="U1371">
        <f t="shared" si="317"/>
        <v>201292.29006017066</v>
      </c>
      <c r="W1371" s="2">
        <f t="shared" si="304"/>
        <v>1.0299465228822133</v>
      </c>
      <c r="X1371" s="2"/>
      <c r="Y1371" s="2">
        <f t="shared" si="305"/>
        <v>659707862574.36414</v>
      </c>
      <c r="Z1371" s="2"/>
      <c r="AA1371">
        <f>ROW()</f>
        <v>1371</v>
      </c>
      <c r="AB1371">
        <f t="shared" si="307"/>
        <v>0.87976022566995771</v>
      </c>
      <c r="AC1371">
        <f t="shared" si="311"/>
        <v>1762047503.9138467</v>
      </c>
      <c r="AF1371">
        <f t="shared" si="318"/>
        <v>3.1133119237796381</v>
      </c>
      <c r="AI1371">
        <f t="shared" si="312"/>
        <v>3.1010427806597778</v>
      </c>
      <c r="AK1371">
        <f t="shared" si="313"/>
        <v>97402626384.910507</v>
      </c>
      <c r="AM1371">
        <f t="shared" si="314"/>
        <v>11.745494102537604</v>
      </c>
      <c r="AS1371">
        <f t="shared" si="306"/>
        <v>2.2848796557738638E-2</v>
      </c>
    </row>
    <row r="1372" spans="1:45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f>IFERROR(VLOOKUP(A1372,SHORTVOL!$A$2:$E$10000,5,0),"")</f>
        <v>37.42</v>
      </c>
      <c r="G1372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 s="2">
        <f t="shared" si="315"/>
        <v>236577.78748857215</v>
      </c>
      <c r="L1372">
        <f>VLOOKUP(A1372,'VXX-IV'!A$1:C$4500,3,0)</f>
        <v>59144.65</v>
      </c>
      <c r="M1372">
        <f t="shared" si="308"/>
        <v>186064403.02948067</v>
      </c>
      <c r="O1372">
        <f t="shared" si="309"/>
        <v>8.7732993195211382</v>
      </c>
      <c r="Q1372" s="2">
        <f t="shared" si="316"/>
        <v>347.41094418827674</v>
      </c>
      <c r="R1372">
        <f>VLOOKUP(A1372,'VXZ-IV'!A$1:C$4500,3,0)</f>
        <v>347.28</v>
      </c>
      <c r="S1372">
        <f t="shared" si="310"/>
        <v>425.4185513240518</v>
      </c>
      <c r="U1372">
        <f t="shared" si="317"/>
        <v>198579.7491617332</v>
      </c>
      <c r="W1372" s="2">
        <f t="shared" si="304"/>
        <v>1.0526231533733963</v>
      </c>
      <c r="X1372" s="2"/>
      <c r="Y1372" s="2">
        <f t="shared" si="305"/>
        <v>630345708421.31274</v>
      </c>
      <c r="Z1372" s="2"/>
      <c r="AA1372">
        <f>ROW()</f>
        <v>1372</v>
      </c>
      <c r="AB1372">
        <f t="shared" si="307"/>
        <v>0.86870820133755722</v>
      </c>
      <c r="AC1372">
        <f t="shared" si="311"/>
        <v>1714600328.3642421</v>
      </c>
      <c r="AF1372">
        <f t="shared" si="318"/>
        <v>3.1550304605502548</v>
      </c>
      <c r="AI1372">
        <f t="shared" si="312"/>
        <v>3.1426410167927492</v>
      </c>
      <c r="AK1372">
        <f t="shared" si="313"/>
        <v>94779167676.327469</v>
      </c>
      <c r="AM1372">
        <f t="shared" si="314"/>
        <v>11.787361779259337</v>
      </c>
      <c r="AS1372">
        <f t="shared" si="306"/>
        <v>-4.4507812955983383E-2</v>
      </c>
    </row>
    <row r="1373" spans="1:45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f>IFERROR(VLOOKUP(A1373,SHORTVOL!$A$2:$E$10000,5,0),"")</f>
        <v>36.950000000000003</v>
      </c>
      <c r="G1373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 s="2">
        <f t="shared" si="315"/>
        <v>238893.90407436065</v>
      </c>
      <c r="L1373">
        <f>VLOOKUP(A1373,'VXX-IV'!A$1:C$4500,3,0)</f>
        <v>59723.68</v>
      </c>
      <c r="M1373">
        <f t="shared" si="308"/>
        <v>188800593.43250811</v>
      </c>
      <c r="O1373">
        <f t="shared" si="309"/>
        <v>8.7300380677830276</v>
      </c>
      <c r="Q1373" s="2">
        <f t="shared" si="316"/>
        <v>348.11922007018148</v>
      </c>
      <c r="R1373">
        <f>VLOOKUP(A1373,'VXZ-IV'!A$1:C$4500,3,0)</f>
        <v>348</v>
      </c>
      <c r="S1373">
        <f t="shared" si="310"/>
        <v>426.28633055212441</v>
      </c>
      <c r="U1373">
        <f t="shared" si="317"/>
        <v>200522.09282057153</v>
      </c>
      <c r="W1373" s="2">
        <f t="shared" si="304"/>
        <v>1.0392924359822411</v>
      </c>
      <c r="X1373" s="2"/>
      <c r="Y1373" s="2">
        <f t="shared" si="305"/>
        <v>646285463524.02649</v>
      </c>
      <c r="Z1373" s="2"/>
      <c r="AA1373">
        <f>ROW()</f>
        <v>1373</v>
      </c>
      <c r="AB1373">
        <f t="shared" si="307"/>
        <v>0.86877192982456142</v>
      </c>
      <c r="AC1373">
        <f t="shared" si="311"/>
        <v>1748182649.3280489</v>
      </c>
      <c r="AF1373">
        <f t="shared" si="318"/>
        <v>3.1239333928524293</v>
      </c>
      <c r="AI1373">
        <f t="shared" si="312"/>
        <v>3.1117097361059267</v>
      </c>
      <c r="AK1373">
        <f t="shared" si="313"/>
        <v>96634838825.51619</v>
      </c>
      <c r="AM1373">
        <f t="shared" si="314"/>
        <v>11.762712412672419</v>
      </c>
      <c r="AS1373">
        <f t="shared" si="306"/>
        <v>2.5287322321325023E-2</v>
      </c>
    </row>
    <row r="1374" spans="1:45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f>IFERROR(VLOOKUP(A1374,SHORTVOL!$A$2:$E$10000,5,0),"")</f>
        <v>36.26</v>
      </c>
      <c r="G1374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 s="2">
        <f t="shared" si="315"/>
        <v>242334.70510527104</v>
      </c>
      <c r="L1374">
        <f>VLOOKUP(A1374,'VXX-IV'!A$1:C$4500,3,0)</f>
        <v>60583.88</v>
      </c>
      <c r="M1374">
        <f t="shared" si="308"/>
        <v>192891248.28329864</v>
      </c>
      <c r="O1374">
        <f t="shared" si="309"/>
        <v>8.6662259319075012</v>
      </c>
      <c r="Q1374" s="2">
        <f t="shared" si="316"/>
        <v>351.92303589600618</v>
      </c>
      <c r="R1374">
        <f>VLOOKUP(A1374,'VXZ-IV'!A$1:C$4500,3,0)</f>
        <v>351.8</v>
      </c>
      <c r="S1374">
        <f t="shared" si="310"/>
        <v>430.945676620688</v>
      </c>
      <c r="U1374">
        <f t="shared" si="317"/>
        <v>203404.87947616921</v>
      </c>
      <c r="W1374" s="2">
        <f t="shared" si="304"/>
        <v>1.0195621133462947</v>
      </c>
      <c r="X1374" s="2"/>
      <c r="Y1374" s="2">
        <f t="shared" si="305"/>
        <v>669956927035.69714</v>
      </c>
      <c r="Z1374" s="2"/>
      <c r="AA1374">
        <f>ROW()</f>
        <v>1374</v>
      </c>
      <c r="AB1374">
        <f t="shared" si="307"/>
        <v>0.89166952348303052</v>
      </c>
      <c r="AC1374">
        <f t="shared" si="311"/>
        <v>1798572066.2386322</v>
      </c>
      <c r="AF1374">
        <f t="shared" si="318"/>
        <v>3.0783188110627027</v>
      </c>
      <c r="AI1374">
        <f t="shared" si="312"/>
        <v>3.066402747579041</v>
      </c>
      <c r="AK1374">
        <f t="shared" si="313"/>
        <v>99418041269.474411</v>
      </c>
      <c r="AM1374">
        <f t="shared" si="314"/>
        <v>11.632325464083316</v>
      </c>
      <c r="AS1374">
        <f t="shared" si="306"/>
        <v>3.6626947142824884E-2</v>
      </c>
    </row>
    <row r="1375" spans="1:45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f>IFERROR(VLOOKUP(A1375,SHORTVOL!$A$2:$E$10000,5,0),"")</f>
        <v>34.56</v>
      </c>
      <c r="G1375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 s="2">
        <f t="shared" si="315"/>
        <v>254025.91739194808</v>
      </c>
      <c r="L1375">
        <f>VLOOKUP(A1375,'VXX-IV'!A$1:C$4500,3,0)</f>
        <v>63506.7</v>
      </c>
      <c r="M1375">
        <f t="shared" si="308"/>
        <v>206854254.01563045</v>
      </c>
      <c r="O1375">
        <f t="shared" si="309"/>
        <v>8.4568659450829138</v>
      </c>
      <c r="Q1375" s="2">
        <f t="shared" si="316"/>
        <v>359.90714986772679</v>
      </c>
      <c r="R1375">
        <f>VLOOKUP(A1375,'VXZ-IV'!A$1:C$4500,3,0)</f>
        <v>359.76</v>
      </c>
      <c r="S1375">
        <f t="shared" si="310"/>
        <v>440.72306833424295</v>
      </c>
      <c r="U1375">
        <f t="shared" si="317"/>
        <v>213216.18422371364</v>
      </c>
      <c r="W1375" s="2">
        <f t="shared" si="304"/>
        <v>0.97165885152362075</v>
      </c>
      <c r="X1375" s="2"/>
      <c r="Y1375" s="2">
        <f t="shared" si="305"/>
        <v>732896547507.98499</v>
      </c>
      <c r="Z1375" s="2"/>
      <c r="AA1375">
        <f>ROW()</f>
        <v>1375</v>
      </c>
      <c r="AB1375">
        <f t="shared" si="307"/>
        <v>0.94397668393782386</v>
      </c>
      <c r="AC1375">
        <f t="shared" si="311"/>
        <v>1972123572.0963798</v>
      </c>
      <c r="AF1375">
        <f t="shared" si="318"/>
        <v>2.9296057557479611</v>
      </c>
      <c r="AI1375">
        <f t="shared" si="312"/>
        <v>2.9183055022597473</v>
      </c>
      <c r="AK1375">
        <f t="shared" si="313"/>
        <v>109010490776.10785</v>
      </c>
      <c r="AM1375">
        <f t="shared" si="314"/>
        <v>11.367807438461785</v>
      </c>
      <c r="AS1375">
        <f t="shared" si="306"/>
        <v>9.3945771634561082E-2</v>
      </c>
    </row>
    <row r="1376" spans="1:45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f>IFERROR(VLOOKUP(A1376,SHORTVOL!$A$2:$E$10000,5,0),"")</f>
        <v>34.29</v>
      </c>
      <c r="G1376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 s="2">
        <f t="shared" si="315"/>
        <v>257469.39532643021</v>
      </c>
      <c r="L1376">
        <f>VLOOKUP(A1376,'VXX-IV'!A$1:C$4500,3,0)</f>
        <v>64367.57</v>
      </c>
      <c r="M1376">
        <f t="shared" si="308"/>
        <v>211064668.35006326</v>
      </c>
      <c r="O1376">
        <f t="shared" si="309"/>
        <v>8.3992413293850419</v>
      </c>
      <c r="Q1376" s="2">
        <f t="shared" si="316"/>
        <v>363.72471583566698</v>
      </c>
      <c r="R1376">
        <f>VLOOKUP(A1376,'VXZ-IV'!A$1:C$4500,3,0)</f>
        <v>363.6</v>
      </c>
      <c r="S1376">
        <f t="shared" si="310"/>
        <v>445.3983437911109</v>
      </c>
      <c r="U1376">
        <f t="shared" si="317"/>
        <v>216104.6302692387</v>
      </c>
      <c r="W1376" s="2">
        <f t="shared" si="304"/>
        <v>0.96396607740631235</v>
      </c>
      <c r="X1376" s="2"/>
      <c r="Y1376" s="2">
        <f t="shared" si="305"/>
        <v>744275437488.95569</v>
      </c>
      <c r="Z1376" s="2"/>
      <c r="AA1376">
        <f>ROW()</f>
        <v>1376</v>
      </c>
      <c r="AB1376">
        <f t="shared" si="307"/>
        <v>0.93105670103092786</v>
      </c>
      <c r="AC1376">
        <f t="shared" si="311"/>
        <v>2025603149.2208447</v>
      </c>
      <c r="AF1376">
        <f t="shared" si="318"/>
        <v>2.8896982832307692</v>
      </c>
      <c r="AI1376">
        <f t="shared" si="312"/>
        <v>2.8785915639359931</v>
      </c>
      <c r="AK1376">
        <f t="shared" si="313"/>
        <v>111965789497.09604</v>
      </c>
      <c r="AM1376">
        <f t="shared" si="314"/>
        <v>11.246626342175714</v>
      </c>
      <c r="AS1376">
        <f t="shared" si="306"/>
        <v>1.552591565571082E-2</v>
      </c>
    </row>
    <row r="1377" spans="1:45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f>IFERROR(VLOOKUP(A1377,SHORTVOL!$A$2:$E$10000,5,0),"")</f>
        <v>35.81</v>
      </c>
      <c r="G1377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 s="2">
        <f t="shared" si="315"/>
        <v>245597.35499824706</v>
      </c>
      <c r="L1377">
        <f>VLOOKUP(A1377,'VXX-IV'!A$1:C$4500,3,0)</f>
        <v>61399.55</v>
      </c>
      <c r="M1377">
        <f t="shared" si="308"/>
        <v>196470385.43229058</v>
      </c>
      <c r="O1377">
        <f t="shared" si="309"/>
        <v>8.5925840749450106</v>
      </c>
      <c r="Q1377" s="2">
        <f t="shared" si="316"/>
        <v>353.33999692101628</v>
      </c>
      <c r="R1377">
        <f>VLOOKUP(A1377,'VXZ-IV'!A$1:C$4500,3,0)</f>
        <v>353.2</v>
      </c>
      <c r="S1377">
        <f t="shared" si="310"/>
        <v>432.68223204024918</v>
      </c>
      <c r="U1377">
        <f t="shared" si="317"/>
        <v>206138.1352409306</v>
      </c>
      <c r="W1377" s="2">
        <f t="shared" si="304"/>
        <v>1.0065903797248599</v>
      </c>
      <c r="X1377" s="2"/>
      <c r="Y1377" s="2">
        <f t="shared" si="305"/>
        <v>678156401171.69604</v>
      </c>
      <c r="Z1377" s="2"/>
      <c r="AA1377">
        <f>ROW()</f>
        <v>1377</v>
      </c>
      <c r="AB1377">
        <f t="shared" si="307"/>
        <v>0.91554054054054057</v>
      </c>
      <c r="AC1377">
        <f t="shared" si="311"/>
        <v>1838815413.4445498</v>
      </c>
      <c r="AF1377">
        <f t="shared" si="318"/>
        <v>3.0227477292901725</v>
      </c>
      <c r="AI1377">
        <f t="shared" si="312"/>
        <v>3.011171051454963</v>
      </c>
      <c r="AK1377">
        <f t="shared" si="313"/>
        <v>101640298332.49365</v>
      </c>
      <c r="AM1377">
        <f t="shared" si="314"/>
        <v>11.567130346574157</v>
      </c>
      <c r="AS1377">
        <f t="shared" si="306"/>
        <v>-8.8836784054479589E-2</v>
      </c>
    </row>
    <row r="1378" spans="1:45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f>IFERROR(VLOOKUP(A1378,SHORTVOL!$A$2:$E$10000,5,0),"")</f>
        <v>36.9</v>
      </c>
      <c r="G1378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 s="2">
        <f t="shared" si="315"/>
        <v>237493.15942666002</v>
      </c>
      <c r="L1378">
        <f>VLOOKUP(A1378,'VXX-IV'!A$1:C$4500,3,0)</f>
        <v>59373.5</v>
      </c>
      <c r="M1378">
        <f t="shared" si="308"/>
        <v>186749671.1379956</v>
      </c>
      <c r="O1378">
        <f t="shared" si="309"/>
        <v>8.7340416561654859</v>
      </c>
      <c r="Q1378" s="2">
        <f t="shared" si="316"/>
        <v>348.24245883479608</v>
      </c>
      <c r="R1378">
        <f>VLOOKUP(A1378,'VXZ-IV'!A$1:C$4500,3,0)</f>
        <v>348.12</v>
      </c>
      <c r="S1378">
        <f t="shared" si="310"/>
        <v>426.4405128878272</v>
      </c>
      <c r="U1378">
        <f t="shared" si="317"/>
        <v>199334.29136338306</v>
      </c>
      <c r="W1378" s="2">
        <f t="shared" si="304"/>
        <v>1.0371199991355684</v>
      </c>
      <c r="X1378" s="2"/>
      <c r="Y1378" s="2">
        <f t="shared" si="305"/>
        <v>636655666999.60364</v>
      </c>
      <c r="Z1378" s="2"/>
      <c r="AA1378">
        <f>ROW()</f>
        <v>1378</v>
      </c>
      <c r="AB1378">
        <f t="shared" si="307"/>
        <v>0.886938202247191</v>
      </c>
      <c r="AC1378">
        <f t="shared" si="311"/>
        <v>1717475090.9761214</v>
      </c>
      <c r="AF1378">
        <f t="shared" si="318"/>
        <v>3.1222877368031279</v>
      </c>
      <c r="AI1378">
        <f t="shared" si="312"/>
        <v>3.1103726246907666</v>
      </c>
      <c r="AK1378">
        <f t="shared" si="313"/>
        <v>94932529991.179901</v>
      </c>
      <c r="AM1378">
        <f t="shared" si="314"/>
        <v>11.733391153460364</v>
      </c>
      <c r="AS1378">
        <f t="shared" si="306"/>
        <v>-6.1196405578991531E-2</v>
      </c>
    </row>
    <row r="1379" spans="1:45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f>IFERROR(VLOOKUP(A1379,SHORTVOL!$A$2:$E$10000,5,0),"")</f>
        <v>38.07</v>
      </c>
      <c r="G1379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 s="2">
        <f t="shared" si="315"/>
        <v>229691.5117419021</v>
      </c>
      <c r="L1379">
        <f>VLOOKUP(A1379,'VXX-IV'!A$1:C$4500,3,0)</f>
        <v>57423.08</v>
      </c>
      <c r="M1379">
        <f t="shared" si="308"/>
        <v>177562532.32736149</v>
      </c>
      <c r="O1379">
        <f t="shared" si="309"/>
        <v>8.8762348685871846</v>
      </c>
      <c r="Q1379" s="2">
        <f t="shared" si="316"/>
        <v>345.07355193252312</v>
      </c>
      <c r="R1379">
        <f>VLOOKUP(A1379,'VXZ-IV'!A$1:C$4500,3,0)</f>
        <v>344.96</v>
      </c>
      <c r="S1379">
        <f t="shared" si="310"/>
        <v>422.56187839655621</v>
      </c>
      <c r="U1379">
        <f t="shared" si="317"/>
        <v>192779.46112561916</v>
      </c>
      <c r="W1379" s="2">
        <f t="shared" si="304"/>
        <v>1.069552909349146</v>
      </c>
      <c r="X1379" s="2"/>
      <c r="Y1379" s="2">
        <f t="shared" si="305"/>
        <v>595848772188.26367</v>
      </c>
      <c r="Z1379" s="2"/>
      <c r="AA1379">
        <f>ROW()</f>
        <v>1379</v>
      </c>
      <c r="AB1379">
        <f t="shared" si="307"/>
        <v>0.90818858560794047</v>
      </c>
      <c r="AC1379">
        <f t="shared" si="311"/>
        <v>1604687506.9592419</v>
      </c>
      <c r="AF1379">
        <f t="shared" si="318"/>
        <v>3.2240116202531079</v>
      </c>
      <c r="AI1379">
        <f t="shared" si="312"/>
        <v>3.2118850541708861</v>
      </c>
      <c r="AK1379">
        <f t="shared" si="313"/>
        <v>88695553147.506744</v>
      </c>
      <c r="AM1379">
        <f t="shared" si="314"/>
        <v>11.837655781477361</v>
      </c>
      <c r="AS1379">
        <f t="shared" si="306"/>
        <v>-6.4095706559328169E-2</v>
      </c>
    </row>
    <row r="1380" spans="1:45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f>IFERROR(VLOOKUP(A1380,SHORTVOL!$A$2:$E$10000,5,0),"")</f>
        <v>39.31</v>
      </c>
      <c r="G1380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 s="2">
        <f t="shared" si="315"/>
        <v>223100.89334736505</v>
      </c>
      <c r="L1380">
        <f>VLOOKUP(A1380,'VXX-IV'!A$1:C$4500,3,0)</f>
        <v>55775.42</v>
      </c>
      <c r="M1380">
        <f t="shared" si="308"/>
        <v>169923886.14808872</v>
      </c>
      <c r="O1380">
        <f t="shared" si="309"/>
        <v>9.0032570222066379</v>
      </c>
      <c r="Q1380" s="2">
        <f t="shared" si="316"/>
        <v>342.05067928766283</v>
      </c>
      <c r="R1380">
        <f>VLOOKUP(A1380,'VXZ-IV'!A$1:C$4500,3,0)</f>
        <v>341.92</v>
      </c>
      <c r="S1380">
        <f t="shared" si="310"/>
        <v>418.86066068628725</v>
      </c>
      <c r="U1380">
        <f t="shared" si="317"/>
        <v>187246.40686942462</v>
      </c>
      <c r="W1380" s="2">
        <f t="shared" si="304"/>
        <v>1.1042734456333567</v>
      </c>
      <c r="X1380" s="2"/>
      <c r="Y1380" s="2">
        <f t="shared" si="305"/>
        <v>557081789324.9646</v>
      </c>
      <c r="Z1380" s="2"/>
      <c r="AA1380">
        <f>ROW()</f>
        <v>1380</v>
      </c>
      <c r="AB1380">
        <f t="shared" si="307"/>
        <v>0.89116892634664713</v>
      </c>
      <c r="AC1380">
        <f t="shared" si="311"/>
        <v>1512612423.2169015</v>
      </c>
      <c r="AF1380">
        <f t="shared" si="318"/>
        <v>3.3163009474276217</v>
      </c>
      <c r="AI1380">
        <f t="shared" si="312"/>
        <v>3.3038717840146221</v>
      </c>
      <c r="AK1380">
        <f t="shared" si="313"/>
        <v>83605669646.784836</v>
      </c>
      <c r="AM1380">
        <f t="shared" si="314"/>
        <v>11.940719058937381</v>
      </c>
      <c r="AS1380">
        <f t="shared" si="306"/>
        <v>-6.5061781903026694E-2</v>
      </c>
    </row>
    <row r="1381" spans="1:45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f>IFERROR(VLOOKUP(A1381,SHORTVOL!$A$2:$E$10000,5,0),"")</f>
        <v>40.9</v>
      </c>
      <c r="G1381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 s="2">
        <f t="shared" si="315"/>
        <v>212732.94331129122</v>
      </c>
      <c r="L1381">
        <f>VLOOKUP(A1381,'VXX-IV'!A$1:C$4500,3,0)</f>
        <v>53183.43</v>
      </c>
      <c r="M1381">
        <f t="shared" si="308"/>
        <v>158082244.95996362</v>
      </c>
      <c r="O1381">
        <f t="shared" si="309"/>
        <v>9.2121298766373236</v>
      </c>
      <c r="Q1381" s="2">
        <f t="shared" si="316"/>
        <v>336.63580370851275</v>
      </c>
      <c r="R1381">
        <f>VLOOKUP(A1381,'VXZ-IV'!A$1:C$4500,3,0)</f>
        <v>336.52</v>
      </c>
      <c r="S1381">
        <f t="shared" si="310"/>
        <v>412.23028696741699</v>
      </c>
      <c r="U1381">
        <f t="shared" si="317"/>
        <v>178543.17646748861</v>
      </c>
      <c r="W1381" s="2">
        <f t="shared" si="304"/>
        <v>1.1488176028935018</v>
      </c>
      <c r="X1381" s="2"/>
      <c r="Y1381" s="2">
        <f t="shared" si="305"/>
        <v>511899761263.59131</v>
      </c>
      <c r="Z1381" s="2"/>
      <c r="AA1381">
        <f>ROW()</f>
        <v>1381</v>
      </c>
      <c r="AB1381">
        <f t="shared" si="307"/>
        <v>0.88834402112410404</v>
      </c>
      <c r="AC1381">
        <f t="shared" si="311"/>
        <v>1372036438.1345439</v>
      </c>
      <c r="AF1381">
        <f t="shared" si="318"/>
        <v>3.4701903221574519</v>
      </c>
      <c r="AI1381">
        <f t="shared" si="312"/>
        <v>3.4572309970643604</v>
      </c>
      <c r="AK1381">
        <f t="shared" si="313"/>
        <v>75835124466.329407</v>
      </c>
      <c r="AM1381">
        <f t="shared" si="314"/>
        <v>12.129106557508457</v>
      </c>
      <c r="AS1381">
        <f t="shared" si="306"/>
        <v>-8.1104837614817571E-2</v>
      </c>
    </row>
    <row r="1382" spans="1:45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f>IFERROR(VLOOKUP(A1382,SHORTVOL!$A$2:$E$10000,5,0),"")</f>
        <v>40.49</v>
      </c>
      <c r="G1382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 s="2">
        <f t="shared" si="315"/>
        <v>215434.79038054589</v>
      </c>
      <c r="L1382">
        <f>VLOOKUP(A1382,'VXX-IV'!A$1:C$4500,3,0)</f>
        <v>53858.89</v>
      </c>
      <c r="M1382">
        <f t="shared" si="308"/>
        <v>161097257.53074357</v>
      </c>
      <c r="O1382">
        <f t="shared" si="309"/>
        <v>9.1532957258092793</v>
      </c>
      <c r="Q1382" s="2">
        <f t="shared" si="316"/>
        <v>339.77650566067217</v>
      </c>
      <c r="R1382">
        <f>VLOOKUP(A1382,'VXZ-IV'!A$1:C$4500,3,0)</f>
        <v>339.64</v>
      </c>
      <c r="S1382">
        <f t="shared" si="310"/>
        <v>416.07671671037627</v>
      </c>
      <c r="U1382">
        <f t="shared" si="317"/>
        <v>180809.30627752515</v>
      </c>
      <c r="W1382" s="2">
        <f t="shared" si="304"/>
        <v>1.1371813764926213</v>
      </c>
      <c r="X1382" s="2"/>
      <c r="Y1382" s="2">
        <f t="shared" si="305"/>
        <v>522102663097.55652</v>
      </c>
      <c r="Z1382" s="2"/>
      <c r="AA1382">
        <f>ROW()</f>
        <v>1382</v>
      </c>
      <c r="AB1382">
        <f t="shared" si="307"/>
        <v>0.90926204819277112</v>
      </c>
      <c r="AC1382">
        <f t="shared" si="311"/>
        <v>1406897661.5627408</v>
      </c>
      <c r="AF1382">
        <f t="shared" si="318"/>
        <v>3.4258848374938875</v>
      </c>
      <c r="AI1382">
        <f t="shared" si="312"/>
        <v>3.4131369758668817</v>
      </c>
      <c r="AK1382">
        <f t="shared" si="313"/>
        <v>77761379785.585724</v>
      </c>
      <c r="AM1382">
        <f t="shared" si="314"/>
        <v>12.015296816887975</v>
      </c>
      <c r="AS1382">
        <f t="shared" si="306"/>
        <v>1.9931444798450437E-2</v>
      </c>
    </row>
    <row r="1383" spans="1:45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f>IFERROR(VLOOKUP(A1383,SHORTVOL!$A$2:$E$10000,5,0),"")</f>
        <v>41.49</v>
      </c>
      <c r="G1383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 s="2">
        <f t="shared" si="315"/>
        <v>210102.31015992974</v>
      </c>
      <c r="L1383">
        <f>VLOOKUP(A1383,'VXX-IV'!A$1:C$4500,3,0)</f>
        <v>52525.760000000002</v>
      </c>
      <c r="M1383">
        <f t="shared" si="308"/>
        <v>155125958.20575106</v>
      </c>
      <c r="O1383">
        <f t="shared" si="309"/>
        <v>9.2655810065163031</v>
      </c>
      <c r="Q1383" s="2">
        <f t="shared" si="316"/>
        <v>337.3756764246026</v>
      </c>
      <c r="R1383">
        <f>VLOOKUP(A1383,'VXZ-IV'!A$1:C$4500,3,0)</f>
        <v>337.24</v>
      </c>
      <c r="S1383">
        <f t="shared" si="310"/>
        <v>413.13811556099569</v>
      </c>
      <c r="U1383">
        <f t="shared" si="317"/>
        <v>176329.45737699597</v>
      </c>
      <c r="W1383" s="2">
        <f t="shared" si="304"/>
        <v>1.1648981674485823</v>
      </c>
      <c r="X1383" s="2"/>
      <c r="Y1383" s="2">
        <f t="shared" si="305"/>
        <v>496100606542.43927</v>
      </c>
      <c r="Z1383" s="2"/>
      <c r="AA1383">
        <f>ROW()</f>
        <v>1383</v>
      </c>
      <c r="AB1383">
        <f t="shared" si="307"/>
        <v>0.90344566452101471</v>
      </c>
      <c r="AC1383">
        <f t="shared" si="311"/>
        <v>1337282868.1160774</v>
      </c>
      <c r="AF1383">
        <f t="shared" si="318"/>
        <v>3.509987955016491</v>
      </c>
      <c r="AI1383">
        <f t="shared" si="312"/>
        <v>3.4970685519601843</v>
      </c>
      <c r="AK1383">
        <f t="shared" si="313"/>
        <v>73911944051.282227</v>
      </c>
      <c r="AM1383">
        <f t="shared" si="314"/>
        <v>12.098257013586403</v>
      </c>
      <c r="AS1383">
        <f t="shared" si="306"/>
        <v>-4.9802574077770334E-2</v>
      </c>
    </row>
    <row r="1384" spans="1:45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f>IFERROR(VLOOKUP(A1384,SHORTVOL!$A$2:$E$10000,5,0),"")</f>
        <v>41.55</v>
      </c>
      <c r="G1384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 s="2">
        <f t="shared" si="315"/>
        <v>210694.44127114135</v>
      </c>
      <c r="L1384">
        <f>VLOOKUP(A1384,'VXX-IV'!A$1:C$4500,3,0)</f>
        <v>52673.79</v>
      </c>
      <c r="M1384">
        <f t="shared" si="308"/>
        <v>155785070.44860223</v>
      </c>
      <c r="O1384">
        <f t="shared" si="309"/>
        <v>9.2521876539720012</v>
      </c>
      <c r="Q1384" s="2">
        <f t="shared" si="316"/>
        <v>336.24151165216892</v>
      </c>
      <c r="R1384">
        <f>VLOOKUP(A1384,'VXZ-IV'!A$1:C$4500,3,0)</f>
        <v>336.12</v>
      </c>
      <c r="S1384">
        <f t="shared" si="310"/>
        <v>411.74970942766629</v>
      </c>
      <c r="U1384">
        <f t="shared" si="317"/>
        <v>176824.97147668773</v>
      </c>
      <c r="W1384" s="2">
        <f t="shared" si="304"/>
        <v>1.1664597129862828</v>
      </c>
      <c r="X1384" s="2"/>
      <c r="Y1384" s="2">
        <f t="shared" si="305"/>
        <v>494728530366.18964</v>
      </c>
      <c r="Z1384" s="2"/>
      <c r="AA1384">
        <f>ROW()</f>
        <v>1384</v>
      </c>
      <c r="AB1384">
        <f t="shared" si="307"/>
        <v>0.88947968097227514</v>
      </c>
      <c r="AC1384">
        <f t="shared" si="311"/>
        <v>1344830664.9764242</v>
      </c>
      <c r="AF1384">
        <f t="shared" si="318"/>
        <v>3.4998600513499873</v>
      </c>
      <c r="AI1384">
        <f t="shared" si="312"/>
        <v>3.4870244439826492</v>
      </c>
      <c r="AK1384">
        <f t="shared" si="313"/>
        <v>74328536058.420853</v>
      </c>
      <c r="AM1384">
        <f t="shared" si="314"/>
        <v>12.13827639146349</v>
      </c>
      <c r="AS1384">
        <f t="shared" si="306"/>
        <v>-2.7657216261279816E-3</v>
      </c>
    </row>
    <row r="1385" spans="1:45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f>IFERROR(VLOOKUP(A1385,SHORTVOL!$A$2:$E$10000,5,0),"")</f>
        <v>42.99</v>
      </c>
      <c r="G1385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 s="2">
        <f t="shared" si="315"/>
        <v>201377.85486222274</v>
      </c>
      <c r="L1385">
        <f>VLOOKUP(A1385,'VXX-IV'!A$1:C$4500,3,0)</f>
        <v>50344.639999999999</v>
      </c>
      <c r="M1385">
        <f t="shared" si="308"/>
        <v>145455398.73828107</v>
      </c>
      <c r="O1385">
        <f t="shared" si="309"/>
        <v>9.4564094594565926</v>
      </c>
      <c r="Q1385" s="2">
        <f t="shared" si="316"/>
        <v>332.50300673991455</v>
      </c>
      <c r="R1385">
        <f>VLOOKUP(A1385,'VXZ-IV'!A$1:C$4500,3,0)</f>
        <v>332.36</v>
      </c>
      <c r="S1385">
        <f t="shared" si="310"/>
        <v>407.17211202182909</v>
      </c>
      <c r="U1385">
        <f t="shared" si="317"/>
        <v>169004.65259067531</v>
      </c>
      <c r="W1385" s="2">
        <f t="shared" si="304"/>
        <v>1.206758451932773</v>
      </c>
      <c r="X1385" s="2"/>
      <c r="Y1385" s="2">
        <f t="shared" si="305"/>
        <v>460241325683.38892</v>
      </c>
      <c r="Z1385" s="2"/>
      <c r="AA1385">
        <f>ROW()</f>
        <v>1385</v>
      </c>
      <c r="AB1385">
        <f t="shared" si="307"/>
        <v>0.9157325086973328</v>
      </c>
      <c r="AC1385">
        <f t="shared" si="311"/>
        <v>1225909466.4939756</v>
      </c>
      <c r="AF1385">
        <f t="shared" si="318"/>
        <v>3.6543795611408258</v>
      </c>
      <c r="AI1385">
        <f t="shared" si="312"/>
        <v>3.6410258309464161</v>
      </c>
      <c r="AK1385">
        <f t="shared" si="313"/>
        <v>67755258404.112968</v>
      </c>
      <c r="AM1385">
        <f t="shared" si="314"/>
        <v>12.272580672727909</v>
      </c>
      <c r="AS1385">
        <f t="shared" si="306"/>
        <v>-6.9709350817657278E-2</v>
      </c>
    </row>
    <row r="1386" spans="1:45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f>IFERROR(VLOOKUP(A1386,SHORTVOL!$A$2:$E$10000,5,0),"")</f>
        <v>42.87</v>
      </c>
      <c r="G1386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 s="2">
        <f t="shared" si="315"/>
        <v>202519.17813537217</v>
      </c>
      <c r="L1386">
        <f>VLOOKUP(A1386,'VXX-IV'!A$1:C$4500,3,0)</f>
        <v>50629.97</v>
      </c>
      <c r="M1386">
        <f t="shared" si="308"/>
        <v>146695113.35277176</v>
      </c>
      <c r="O1386">
        <f t="shared" si="309"/>
        <v>9.429267928519355</v>
      </c>
      <c r="Q1386" s="2">
        <f t="shared" si="316"/>
        <v>333.61147207069411</v>
      </c>
      <c r="R1386">
        <f>VLOOKUP(A1386,'VXZ-IV'!A$1:C$4500,3,0)</f>
        <v>333.48</v>
      </c>
      <c r="S1386">
        <f t="shared" si="310"/>
        <v>408.52994947621494</v>
      </c>
      <c r="U1386">
        <f t="shared" si="317"/>
        <v>169961.13585203182</v>
      </c>
      <c r="W1386" s="2">
        <f t="shared" si="304"/>
        <v>1.2032630376449152</v>
      </c>
      <c r="X1386" s="2"/>
      <c r="Y1386" s="2">
        <f t="shared" si="305"/>
        <v>462810426175.11597</v>
      </c>
      <c r="Z1386" s="2"/>
      <c r="AA1386">
        <f>ROW()</f>
        <v>1386</v>
      </c>
      <c r="AB1386">
        <f t="shared" si="307"/>
        <v>0.91171935235158053</v>
      </c>
      <c r="AC1386">
        <f t="shared" si="311"/>
        <v>1239814708.0190861</v>
      </c>
      <c r="AF1386">
        <f t="shared" si="318"/>
        <v>3.633422609318572</v>
      </c>
      <c r="AI1386">
        <f t="shared" si="312"/>
        <v>3.6201937532840796</v>
      </c>
      <c r="AK1386">
        <f t="shared" si="313"/>
        <v>68523261005.225098</v>
      </c>
      <c r="AM1386">
        <f t="shared" si="314"/>
        <v>12.231006658395131</v>
      </c>
      <c r="AS1386">
        <f t="shared" si="306"/>
        <v>5.5820725961805984E-3</v>
      </c>
    </row>
    <row r="1387" spans="1:45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f>IFERROR(VLOOKUP(A1387,SHORTVOL!$A$2:$E$10000,5,0),"")</f>
        <v>42.09</v>
      </c>
      <c r="G1387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 s="2">
        <f t="shared" si="315"/>
        <v>207502.21089388325</v>
      </c>
      <c r="L1387">
        <f>VLOOKUP(A1387,'VXX-IV'!A$1:C$4500,3,0)</f>
        <v>51875.73</v>
      </c>
      <c r="M1387">
        <f t="shared" si="308"/>
        <v>152112522.81016633</v>
      </c>
      <c r="O1387">
        <f t="shared" si="309"/>
        <v>9.3129208705269111</v>
      </c>
      <c r="Q1387" s="2">
        <f t="shared" si="316"/>
        <v>336.3379495737239</v>
      </c>
      <c r="R1387">
        <f>VLOOKUP(A1387,'VXZ-IV'!A$1:C$4500,3,0)</f>
        <v>336.2</v>
      </c>
      <c r="S1387">
        <f t="shared" si="310"/>
        <v>411.86915808670335</v>
      </c>
      <c r="U1387">
        <f t="shared" si="317"/>
        <v>174141.66423347162</v>
      </c>
      <c r="W1387" s="2">
        <f t="shared" si="304"/>
        <v>1.1812456079223195</v>
      </c>
      <c r="X1387" s="2"/>
      <c r="Y1387" s="2">
        <f t="shared" si="305"/>
        <v>479640889977.70825</v>
      </c>
      <c r="Z1387" s="2"/>
      <c r="AA1387">
        <f>ROW()</f>
        <v>1387</v>
      </c>
      <c r="AB1387">
        <f t="shared" si="307"/>
        <v>0.90128108515448391</v>
      </c>
      <c r="AC1387">
        <f t="shared" si="311"/>
        <v>1300835320.5478427</v>
      </c>
      <c r="AF1387">
        <f t="shared" si="318"/>
        <v>3.5437792771924217</v>
      </c>
      <c r="AI1387">
        <f t="shared" si="312"/>
        <v>3.5309239047701708</v>
      </c>
      <c r="AK1387">
        <f t="shared" si="313"/>
        <v>71895248722.708038</v>
      </c>
      <c r="AM1387">
        <f t="shared" si="314"/>
        <v>12.130389394172671</v>
      </c>
      <c r="AS1387">
        <f t="shared" si="306"/>
        <v>3.6365783592403389E-2</v>
      </c>
    </row>
    <row r="1388" spans="1:45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f>IFERROR(VLOOKUP(A1388,SHORTVOL!$A$2:$E$10000,5,0),"")</f>
        <v>41.73</v>
      </c>
      <c r="G1388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 s="2">
        <f t="shared" si="315"/>
        <v>207196.71418506076</v>
      </c>
      <c r="L1388">
        <f>VLOOKUP(A1388,'VXX-IV'!A$1:C$4500,3,0)</f>
        <v>51799.360000000001</v>
      </c>
      <c r="M1388">
        <f t="shared" si="308"/>
        <v>151786343.65649533</v>
      </c>
      <c r="O1388">
        <f t="shared" si="309"/>
        <v>9.3187607437580784</v>
      </c>
      <c r="Q1388" s="2">
        <f t="shared" si="316"/>
        <v>337.56596372135078</v>
      </c>
      <c r="R1388">
        <f>VLOOKUP(A1388,'VXZ-IV'!A$1:C$4500,3,0)</f>
        <v>337.44</v>
      </c>
      <c r="S1388">
        <f t="shared" si="310"/>
        <v>413.37430569260118</v>
      </c>
      <c r="U1388">
        <f t="shared" si="317"/>
        <v>173881.04522986923</v>
      </c>
      <c r="W1388" s="2">
        <f t="shared" si="304"/>
        <v>1.1707717402697229</v>
      </c>
      <c r="X1388" s="2"/>
      <c r="Y1388" s="2">
        <f t="shared" si="305"/>
        <v>487579481380.23755</v>
      </c>
      <c r="Z1388" s="2"/>
      <c r="AA1388">
        <f>ROW()</f>
        <v>1388</v>
      </c>
      <c r="AB1388">
        <f t="shared" si="307"/>
        <v>0.91727030118185282</v>
      </c>
      <c r="AC1388">
        <f t="shared" si="311"/>
        <v>1297034752.2400637</v>
      </c>
      <c r="AF1388">
        <f t="shared" si="318"/>
        <v>3.5482816421892709</v>
      </c>
      <c r="AI1388">
        <f t="shared" si="312"/>
        <v>3.535551429315503</v>
      </c>
      <c r="AK1388">
        <f t="shared" si="313"/>
        <v>71683319714.089767</v>
      </c>
      <c r="AM1388">
        <f t="shared" si="314"/>
        <v>12.084105472103674</v>
      </c>
      <c r="AS1388">
        <f t="shared" si="306"/>
        <v>1.6551114736898853E-2</v>
      </c>
    </row>
    <row r="1389" spans="1:45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f>IFERROR(VLOOKUP(A1389,SHORTVOL!$A$2:$E$10000,5,0),"")</f>
        <v>42.84</v>
      </c>
      <c r="G1389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 s="2">
        <f t="shared" si="315"/>
        <v>202890.46957364585</v>
      </c>
      <c r="L1389">
        <f>VLOOKUP(A1389,'VXX-IV'!A$1:C$4500,3,0)</f>
        <v>50722.79</v>
      </c>
      <c r="M1389">
        <f t="shared" si="308"/>
        <v>147057777.41632867</v>
      </c>
      <c r="O1389">
        <f t="shared" si="309"/>
        <v>9.415255252109402</v>
      </c>
      <c r="Q1389" s="2">
        <f t="shared" si="316"/>
        <v>337.55082115865576</v>
      </c>
      <c r="R1389">
        <f>VLOOKUP(A1389,'VXZ-IV'!A$1:C$4500,3,0)</f>
        <v>337.44</v>
      </c>
      <c r="S1389">
        <f t="shared" si="310"/>
        <v>413.35621551652036</v>
      </c>
      <c r="U1389">
        <f t="shared" si="317"/>
        <v>170265.97226409137</v>
      </c>
      <c r="W1389" s="2">
        <f t="shared" si="304"/>
        <v>1.2017869863499178</v>
      </c>
      <c r="X1389" s="2"/>
      <c r="Y1389" s="2">
        <f t="shared" si="305"/>
        <v>461479011645.13379</v>
      </c>
      <c r="Z1389" s="2"/>
      <c r="AA1389">
        <f>ROW()</f>
        <v>1389</v>
      </c>
      <c r="AB1389">
        <f t="shared" si="307"/>
        <v>0.8984040482678084</v>
      </c>
      <c r="AC1389">
        <f t="shared" si="311"/>
        <v>1243133944.938108</v>
      </c>
      <c r="AF1389">
        <f t="shared" si="318"/>
        <v>3.6217835249720509</v>
      </c>
      <c r="AI1389">
        <f t="shared" si="312"/>
        <v>3.6088342411136254</v>
      </c>
      <c r="AK1389">
        <f t="shared" si="313"/>
        <v>68703779917.394928</v>
      </c>
      <c r="AM1389">
        <f t="shared" si="314"/>
        <v>12.083973420246588</v>
      </c>
      <c r="AS1389">
        <f t="shared" si="306"/>
        <v>-5.353069752077888E-2</v>
      </c>
    </row>
    <row r="1390" spans="1:45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f>IFERROR(VLOOKUP(A1390,SHORTVOL!$A$2:$E$10000,5,0),"")</f>
        <v>42.73</v>
      </c>
      <c r="G1390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 s="2">
        <f t="shared" si="315"/>
        <v>204571.06369004195</v>
      </c>
      <c r="L1390">
        <f>VLOOKUP(A1390,'VXX-IV'!A$1:C$4500,3,0)</f>
        <v>51142.94</v>
      </c>
      <c r="M1390">
        <f t="shared" si="308"/>
        <v>148888337.12744668</v>
      </c>
      <c r="O1390">
        <f t="shared" si="309"/>
        <v>9.375914044169031</v>
      </c>
      <c r="Q1390" s="2">
        <f t="shared" si="316"/>
        <v>335.38406812019247</v>
      </c>
      <c r="R1390">
        <f>VLOOKUP(A1390,'VXZ-IV'!A$1:C$4500,3,0)</f>
        <v>335.24</v>
      </c>
      <c r="S1390">
        <f t="shared" si="310"/>
        <v>410.70331453264288</v>
      </c>
      <c r="U1390">
        <f t="shared" si="317"/>
        <v>171675.10412370411</v>
      </c>
      <c r="W1390" s="2">
        <f t="shared" si="304"/>
        <v>1.1985747270811427</v>
      </c>
      <c r="X1390" s="2"/>
      <c r="Y1390" s="2">
        <f t="shared" si="305"/>
        <v>463787463191.30066</v>
      </c>
      <c r="Z1390" s="2"/>
      <c r="AA1390">
        <f>ROW()</f>
        <v>1390</v>
      </c>
      <c r="AB1390">
        <f t="shared" si="307"/>
        <v>0.9003449597546952</v>
      </c>
      <c r="AC1390">
        <f t="shared" si="311"/>
        <v>1263739982.8819571</v>
      </c>
      <c r="AF1390">
        <f t="shared" si="318"/>
        <v>3.591537079042284</v>
      </c>
      <c r="AI1390">
        <f t="shared" si="312"/>
        <v>3.5787401984009404</v>
      </c>
      <c r="AK1390">
        <f t="shared" si="313"/>
        <v>69841995808.369644</v>
      </c>
      <c r="AM1390">
        <f t="shared" si="314"/>
        <v>12.160865675258981</v>
      </c>
      <c r="AS1390">
        <f t="shared" si="306"/>
        <v>5.0022893520931255E-3</v>
      </c>
    </row>
    <row r="1391" spans="1:45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f>IFERROR(VLOOKUP(A1391,SHORTVOL!$A$2:$E$10000,5,0),"")</f>
        <v>41.53</v>
      </c>
      <c r="G1391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 s="2">
        <f t="shared" si="315"/>
        <v>208401.01960981515</v>
      </c>
      <c r="L1391">
        <f>VLOOKUP(A1391,'VXX-IV'!A$1:C$4500,3,0)</f>
        <v>52100.43</v>
      </c>
      <c r="M1391">
        <f t="shared" si="308"/>
        <v>153072994.9209038</v>
      </c>
      <c r="O1391">
        <f t="shared" si="309"/>
        <v>9.2878016299553892</v>
      </c>
      <c r="Q1391" s="2">
        <f t="shared" si="316"/>
        <v>342.23869489626566</v>
      </c>
      <c r="R1391">
        <f>VLOOKUP(A1391,'VXZ-IV'!A$1:C$4500,3,0)</f>
        <v>342.12</v>
      </c>
      <c r="S1391">
        <f t="shared" si="310"/>
        <v>419.09778596099227</v>
      </c>
      <c r="U1391">
        <f t="shared" si="317"/>
        <v>174887.93661334913</v>
      </c>
      <c r="W1391" s="2">
        <f t="shared" si="304"/>
        <v>1.1647919022982247</v>
      </c>
      <c r="X1391" s="2"/>
      <c r="Y1391" s="2">
        <f t="shared" si="305"/>
        <v>489724740713.02795</v>
      </c>
      <c r="Z1391" s="2"/>
      <c r="AA1391">
        <f>ROW()</f>
        <v>1391</v>
      </c>
      <c r="AB1391">
        <f t="shared" si="307"/>
        <v>0.91964614817545154</v>
      </c>
      <c r="AC1391">
        <f t="shared" si="311"/>
        <v>1311070671.1912436</v>
      </c>
      <c r="AF1391">
        <f t="shared" si="318"/>
        <v>3.5240534696230674</v>
      </c>
      <c r="AI1391">
        <f t="shared" si="312"/>
        <v>3.5115404667965437</v>
      </c>
      <c r="AK1391">
        <f t="shared" si="313"/>
        <v>72457146458.845428</v>
      </c>
      <c r="AM1391">
        <f t="shared" si="314"/>
        <v>11.911643677811739</v>
      </c>
      <c r="AS1391">
        <f t="shared" si="306"/>
        <v>5.5924921607958256E-2</v>
      </c>
    </row>
    <row r="1392" spans="1:45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f>IFERROR(VLOOKUP(A1392,SHORTVOL!$A$2:$E$10000,5,0),"")</f>
        <v>41.53</v>
      </c>
      <c r="G1392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 s="2">
        <f t="shared" si="315"/>
        <v>209051.85563564711</v>
      </c>
      <c r="L1392">
        <f>VLOOKUP(A1392,'VXX-IV'!A$1:C$4500,3,0)</f>
        <v>52263.14</v>
      </c>
      <c r="M1392">
        <f t="shared" si="308"/>
        <v>153793571.1076231</v>
      </c>
      <c r="O1392">
        <f t="shared" si="309"/>
        <v>9.2729566390523015</v>
      </c>
      <c r="Q1392" s="2">
        <f t="shared" si="316"/>
        <v>343.32230499731469</v>
      </c>
      <c r="R1392">
        <f>VLOOKUP(A1392,'VXZ-IV'!A$1:C$4500,3,0)</f>
        <v>343.2</v>
      </c>
      <c r="S1392">
        <f t="shared" si="310"/>
        <v>420.42521119865046</v>
      </c>
      <c r="U1392">
        <f t="shared" si="317"/>
        <v>175432.85831226959</v>
      </c>
      <c r="W1392" s="2">
        <f t="shared" si="304"/>
        <v>1.1646690406866125</v>
      </c>
      <c r="X1392" s="2"/>
      <c r="Y1392" s="2">
        <f t="shared" si="305"/>
        <v>489755759811.55548</v>
      </c>
      <c r="Z1392" s="2"/>
      <c r="AA1392">
        <f>ROW()</f>
        <v>1392</v>
      </c>
      <c r="AB1392">
        <f t="shared" si="307"/>
        <v>0.94119808893789048</v>
      </c>
      <c r="AC1392">
        <f t="shared" si="311"/>
        <v>1319272036.6499472</v>
      </c>
      <c r="AF1392">
        <f t="shared" si="318"/>
        <v>3.5128077920939362</v>
      </c>
      <c r="AI1392">
        <f t="shared" si="312"/>
        <v>3.5003780110254628</v>
      </c>
      <c r="AK1392">
        <f t="shared" si="313"/>
        <v>72909763651.12381</v>
      </c>
      <c r="AM1392">
        <f t="shared" si="314"/>
        <v>11.873264341964742</v>
      </c>
      <c r="AS1392">
        <f t="shared" si="306"/>
        <v>6.3339864109002164E-5</v>
      </c>
    </row>
    <row r="1393" spans="1:45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f>IFERROR(VLOOKUP(A1393,SHORTVOL!$A$2:$E$10000,5,0),"")</f>
        <v>42.87</v>
      </c>
      <c r="G1393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 s="2">
        <f t="shared" si="315"/>
        <v>201633.52655669505</v>
      </c>
      <c r="L1393">
        <f>VLOOKUP(A1393,'VXX-IV'!A$1:C$4500,3,0)</f>
        <v>50408.55</v>
      </c>
      <c r="M1393">
        <f t="shared" si="308"/>
        <v>145617559.00694254</v>
      </c>
      <c r="O1393">
        <f t="shared" si="309"/>
        <v>9.4364593308584457</v>
      </c>
      <c r="Q1393" s="2">
        <f t="shared" si="316"/>
        <v>337.22718871993584</v>
      </c>
      <c r="R1393">
        <f>VLOOKUP(A1393,'VXZ-IV'!A$1:C$4500,3,0)</f>
        <v>337.08</v>
      </c>
      <c r="S1393">
        <f t="shared" si="310"/>
        <v>412.96261882726708</v>
      </c>
      <c r="U1393">
        <f t="shared" si="317"/>
        <v>169203.83709861906</v>
      </c>
      <c r="W1393" s="2">
        <f t="shared" si="304"/>
        <v>1.2018676589343076</v>
      </c>
      <c r="X1393" s="2"/>
      <c r="Y1393" s="2">
        <f t="shared" si="305"/>
        <v>458063192305.16449</v>
      </c>
      <c r="Z1393" s="2"/>
      <c r="AA1393">
        <f>ROW()</f>
        <v>1393</v>
      </c>
      <c r="AB1393">
        <f t="shared" si="307"/>
        <v>0.94708793300342597</v>
      </c>
      <c r="AC1393">
        <f t="shared" si="311"/>
        <v>1225682072.1111619</v>
      </c>
      <c r="AF1393">
        <f t="shared" si="318"/>
        <v>3.6367349842669094</v>
      </c>
      <c r="AI1393">
        <f t="shared" si="312"/>
        <v>3.6240011559291148</v>
      </c>
      <c r="AK1393">
        <f t="shared" si="313"/>
        <v>67735811327.639618</v>
      </c>
      <c r="AM1393">
        <f t="shared" si="314"/>
        <v>12.082075108131921</v>
      </c>
      <c r="AS1393">
        <f t="shared" si="306"/>
        <v>-6.4710964335744414E-2</v>
      </c>
    </row>
    <row r="1394" spans="1:45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f>IFERROR(VLOOKUP(A1394,SHORTVOL!$A$2:$E$10000,5,0),"")</f>
        <v>43.16</v>
      </c>
      <c r="G1394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 s="2">
        <f t="shared" si="315"/>
        <v>201598.95291309204</v>
      </c>
      <c r="L1394">
        <f>VLOOKUP(A1394,'VXX-IV'!A$1:C$4500,3,0)</f>
        <v>50399.91</v>
      </c>
      <c r="M1394">
        <f t="shared" si="308"/>
        <v>145583328.11865342</v>
      </c>
      <c r="O1394">
        <f t="shared" si="309"/>
        <v>9.4369229723074159</v>
      </c>
      <c r="Q1394" s="2">
        <f t="shared" si="316"/>
        <v>338.1299650313988</v>
      </c>
      <c r="R1394">
        <f>VLOOKUP(A1394,'VXZ-IV'!A$1:C$4500,3,0)</f>
        <v>338</v>
      </c>
      <c r="S1394">
        <f t="shared" si="310"/>
        <v>414.06859696515357</v>
      </c>
      <c r="U1394">
        <f t="shared" si="317"/>
        <v>169173.53480928339</v>
      </c>
      <c r="W1394" s="2">
        <f t="shared" si="304"/>
        <v>1.2098702277891156</v>
      </c>
      <c r="X1394" s="2"/>
      <c r="Y1394" s="2">
        <f t="shared" si="305"/>
        <v>451685805148.80798</v>
      </c>
      <c r="Z1394" s="2"/>
      <c r="AA1394">
        <f>ROW()</f>
        <v>1394</v>
      </c>
      <c r="AB1394">
        <f t="shared" si="307"/>
        <v>0.95128398791540791</v>
      </c>
      <c r="AC1394">
        <f t="shared" si="311"/>
        <v>1225272280.1811481</v>
      </c>
      <c r="AF1394">
        <f t="shared" si="318"/>
        <v>3.6371122676657484</v>
      </c>
      <c r="AI1394">
        <f t="shared" si="312"/>
        <v>3.6244234543230358</v>
      </c>
      <c r="AK1394">
        <f t="shared" si="313"/>
        <v>67712601834.522591</v>
      </c>
      <c r="AM1394">
        <f t="shared" si="314"/>
        <v>12.049066705879916</v>
      </c>
      <c r="AS1394">
        <f t="shared" si="306"/>
        <v>-1.3922505155375742E-2</v>
      </c>
    </row>
    <row r="1395" spans="1:45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f>IFERROR(VLOOKUP(A1395,SHORTVOL!$A$2:$E$10000,5,0),"")</f>
        <v>42.41</v>
      </c>
      <c r="G1395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 s="2">
        <f t="shared" si="315"/>
        <v>203710.36837993294</v>
      </c>
      <c r="L1395">
        <f>VLOOKUP(A1395,'VXX-IV'!A$1:C$4500,3,0)</f>
        <v>50927.76</v>
      </c>
      <c r="M1395">
        <f t="shared" si="308"/>
        <v>147873694.93950099</v>
      </c>
      <c r="O1395">
        <f t="shared" si="309"/>
        <v>9.3871597017675921</v>
      </c>
      <c r="Q1395" s="2">
        <f t="shared" si="316"/>
        <v>339.61285038661788</v>
      </c>
      <c r="R1395">
        <f>VLOOKUP(A1395,'VXZ-IV'!A$1:C$4500,3,0)</f>
        <v>339.48</v>
      </c>
      <c r="S1395">
        <f t="shared" si="310"/>
        <v>415.88497064742046</v>
      </c>
      <c r="U1395">
        <f t="shared" si="317"/>
        <v>170944.04629116086</v>
      </c>
      <c r="W1395" s="2">
        <f t="shared" si="304"/>
        <v>1.1887206706892419</v>
      </c>
      <c r="X1395" s="2"/>
      <c r="Y1395" s="2">
        <f t="shared" si="305"/>
        <v>467284479169.88281</v>
      </c>
      <c r="Z1395" s="2"/>
      <c r="AA1395">
        <f>ROW()</f>
        <v>1395</v>
      </c>
      <c r="AB1395">
        <f t="shared" si="307"/>
        <v>0.96061515378844708</v>
      </c>
      <c r="AC1395">
        <f t="shared" si="311"/>
        <v>1250947907.0658677</v>
      </c>
      <c r="AF1395">
        <f t="shared" si="318"/>
        <v>3.5987741641418562</v>
      </c>
      <c r="AI1395">
        <f t="shared" si="312"/>
        <v>3.5862649493484873</v>
      </c>
      <c r="AK1395">
        <f t="shared" si="313"/>
        <v>69130947325.980576</v>
      </c>
      <c r="AM1395">
        <f t="shared" si="314"/>
        <v>11.995563615863079</v>
      </c>
      <c r="AS1395">
        <f t="shared" si="306"/>
        <v>3.4534346316098752E-2</v>
      </c>
    </row>
    <row r="1396" spans="1:45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f>IFERROR(VLOOKUP(A1396,SHORTVOL!$A$2:$E$10000,5,0),"")</f>
        <v>40.43</v>
      </c>
      <c r="G1396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 s="2">
        <f t="shared" si="315"/>
        <v>212690.60452092253</v>
      </c>
      <c r="L1396">
        <f>VLOOKUP(A1396,'VXX-IV'!A$1:C$4500,3,0)</f>
        <v>53172.83</v>
      </c>
      <c r="M1396">
        <f t="shared" si="308"/>
        <v>157655272.1713613</v>
      </c>
      <c r="O1396">
        <f t="shared" si="309"/>
        <v>9.1799075697148016</v>
      </c>
      <c r="Q1396" s="2">
        <f t="shared" si="316"/>
        <v>347.75214755558153</v>
      </c>
      <c r="R1396">
        <f>VLOOKUP(A1396,'VXZ-IV'!A$1:C$4500,3,0)</f>
        <v>347.6</v>
      </c>
      <c r="S1396">
        <f t="shared" si="310"/>
        <v>425.85270260234523</v>
      </c>
      <c r="U1396">
        <f t="shared" si="317"/>
        <v>178478.50306123839</v>
      </c>
      <c r="W1396" s="2">
        <f t="shared" si="304"/>
        <v>1.133103215655654</v>
      </c>
      <c r="X1396" s="2"/>
      <c r="Y1396" s="2">
        <f t="shared" si="305"/>
        <v>510829841080.43109</v>
      </c>
      <c r="Z1396" s="2"/>
      <c r="AA1396">
        <f>ROW()</f>
        <v>1396</v>
      </c>
      <c r="AB1396">
        <f t="shared" si="307"/>
        <v>0.997882103776915</v>
      </c>
      <c r="AC1396">
        <f t="shared" si="311"/>
        <v>1361249671.2849324</v>
      </c>
      <c r="AF1396">
        <f t="shared" si="318"/>
        <v>3.4398878173152516</v>
      </c>
      <c r="AI1396">
        <f t="shared" si="312"/>
        <v>3.4279747105354161</v>
      </c>
      <c r="AK1396">
        <f t="shared" si="313"/>
        <v>75225911946.341339</v>
      </c>
      <c r="AM1396">
        <f t="shared" si="314"/>
        <v>11.707416068355261</v>
      </c>
      <c r="AS1396">
        <f t="shared" si="306"/>
        <v>9.3188119553864412E-2</v>
      </c>
    </row>
    <row r="1397" spans="1:45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f>IFERROR(VLOOKUP(A1397,SHORTVOL!$A$2:$E$10000,5,0),"")</f>
        <v>40.450000000000003</v>
      </c>
      <c r="G1397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 s="2">
        <f t="shared" si="315"/>
        <v>213062.45233026406</v>
      </c>
      <c r="L1397">
        <f>VLOOKUP(A1397,'VXX-IV'!A$1:C$4500,3,0)</f>
        <v>53265.79</v>
      </c>
      <c r="M1397">
        <f t="shared" si="308"/>
        <v>158072233.10494709</v>
      </c>
      <c r="O1397">
        <f t="shared" si="309"/>
        <v>9.1715465366672717</v>
      </c>
      <c r="Q1397" s="2">
        <f t="shared" si="316"/>
        <v>346.87461759960524</v>
      </c>
      <c r="R1397">
        <f>VLOOKUP(A1397,'VXZ-IV'!A$1:C$4500,3,0)</f>
        <v>346.76</v>
      </c>
      <c r="S1397">
        <f t="shared" si="310"/>
        <v>424.77855649034905</v>
      </c>
      <c r="U1397">
        <f t="shared" si="317"/>
        <v>178789.19262139127</v>
      </c>
      <c r="W1397" s="2">
        <f t="shared" si="304"/>
        <v>1.1335441633791989</v>
      </c>
      <c r="X1397" s="2"/>
      <c r="Y1397" s="2">
        <f t="shared" si="305"/>
        <v>510440685305.77429</v>
      </c>
      <c r="Z1397" s="2"/>
      <c r="AA1397">
        <f>ROW()</f>
        <v>1397</v>
      </c>
      <c r="AB1397">
        <f t="shared" si="307"/>
        <v>0.99583333333333335</v>
      </c>
      <c r="AC1397">
        <f t="shared" si="311"/>
        <v>1366021331.859998</v>
      </c>
      <c r="AF1397">
        <f t="shared" si="318"/>
        <v>3.4336407115067389</v>
      </c>
      <c r="AI1397">
        <f t="shared" si="312"/>
        <v>3.4217929853881626</v>
      </c>
      <c r="AK1397">
        <f t="shared" si="313"/>
        <v>75488977834.166763</v>
      </c>
      <c r="AM1397">
        <f t="shared" si="314"/>
        <v>11.736315168714428</v>
      </c>
      <c r="AS1397">
        <f t="shared" si="306"/>
        <v>-7.6181096592498054E-4</v>
      </c>
    </row>
    <row r="1398" spans="1:45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f>IFERROR(VLOOKUP(A1398,SHORTVOL!$A$2:$E$10000,5,0),"")</f>
        <v>41.78</v>
      </c>
      <c r="G1398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 s="2">
        <f t="shared" si="315"/>
        <v>205938.32623844768</v>
      </c>
      <c r="L1398">
        <f>VLOOKUP(A1398,'VXX-IV'!A$1:C$4500,3,0)</f>
        <v>51484.75</v>
      </c>
      <c r="M1398">
        <f t="shared" si="308"/>
        <v>150154277.55082977</v>
      </c>
      <c r="O1398">
        <f t="shared" si="309"/>
        <v>9.3238714536719343</v>
      </c>
      <c r="Q1398" s="2">
        <f t="shared" si="316"/>
        <v>341.4835114295102</v>
      </c>
      <c r="R1398">
        <f>VLOOKUP(A1398,'VXZ-IV'!A$1:C$4500,3,0)</f>
        <v>341.36</v>
      </c>
      <c r="S1398">
        <f t="shared" si="310"/>
        <v>418.17804646232099</v>
      </c>
      <c r="U1398">
        <f t="shared" si="317"/>
        <v>172807.0797907541</v>
      </c>
      <c r="W1398" s="2">
        <f t="shared" si="304"/>
        <v>1.1704447558026159</v>
      </c>
      <c r="X1398" s="2"/>
      <c r="Y1398" s="2">
        <f t="shared" si="305"/>
        <v>476581736859.90076</v>
      </c>
      <c r="Z1398" s="2"/>
      <c r="AA1398">
        <f>ROW()</f>
        <v>1398</v>
      </c>
      <c r="AB1398">
        <f t="shared" si="307"/>
        <v>0.97211155378486058</v>
      </c>
      <c r="AC1398">
        <f t="shared" si="311"/>
        <v>1274708863.0697711</v>
      </c>
      <c r="AF1398">
        <f t="shared" si="318"/>
        <v>3.5477448086051986</v>
      </c>
      <c r="AI1398">
        <f t="shared" si="312"/>
        <v>3.5356389691970307</v>
      </c>
      <c r="AK1398">
        <f t="shared" si="313"/>
        <v>70440882936.1884</v>
      </c>
      <c r="AM1398">
        <f t="shared" si="314"/>
        <v>11.91673974787415</v>
      </c>
      <c r="AS1398">
        <f t="shared" si="306"/>
        <v>-6.6332777579417801E-2</v>
      </c>
    </row>
    <row r="1399" spans="1:45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f>IFERROR(VLOOKUP(A1399,SHORTVOL!$A$2:$E$10000,5,0),"")</f>
        <v>43.07</v>
      </c>
      <c r="G1399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 s="2">
        <f t="shared" si="315"/>
        <v>201191.35380783083</v>
      </c>
      <c r="L1399">
        <f>VLOOKUP(A1399,'VXX-IV'!A$1:C$4500,3,0)</f>
        <v>50298.01</v>
      </c>
      <c r="M1399">
        <f t="shared" si="308"/>
        <v>144966102.43826526</v>
      </c>
      <c r="O1399">
        <f t="shared" si="309"/>
        <v>9.4309842673148623</v>
      </c>
      <c r="Q1399" s="2">
        <f t="shared" si="316"/>
        <v>335.12064138530462</v>
      </c>
      <c r="R1399">
        <f>VLOOKUP(A1399,'VXZ-IV'!A$1:C$4500,3,0)</f>
        <v>335</v>
      </c>
      <c r="S1399">
        <f t="shared" si="310"/>
        <v>410.38657514966468</v>
      </c>
      <c r="U1399">
        <f t="shared" si="317"/>
        <v>168822.70201643274</v>
      </c>
      <c r="W1399" s="2">
        <f t="shared" si="304"/>
        <v>1.206456158494329</v>
      </c>
      <c r="X1399" s="2"/>
      <c r="Y1399" s="2">
        <f t="shared" si="305"/>
        <v>447017064789.43439</v>
      </c>
      <c r="Z1399" s="2"/>
      <c r="AA1399">
        <f>ROW()</f>
        <v>1399</v>
      </c>
      <c r="AB1399">
        <f t="shared" si="307"/>
        <v>0.96146651702207253</v>
      </c>
      <c r="AC1399">
        <f t="shared" si="311"/>
        <v>1215958128.861531</v>
      </c>
      <c r="AF1399">
        <f t="shared" si="318"/>
        <v>3.6292756900097523</v>
      </c>
      <c r="AI1399">
        <f t="shared" si="312"/>
        <v>3.616933866169354</v>
      </c>
      <c r="AK1399">
        <f t="shared" si="313"/>
        <v>67193662433.721184</v>
      </c>
      <c r="AM1399">
        <f t="shared" si="314"/>
        <v>12.138100232118274</v>
      </c>
      <c r="AS1399">
        <f t="shared" si="306"/>
        <v>-6.2034840582146367E-2</v>
      </c>
    </row>
    <row r="1400" spans="1:45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f>IFERROR(VLOOKUP(A1400,SHORTVOL!$A$2:$E$10000,5,0),"")</f>
        <v>43.44</v>
      </c>
      <c r="G1400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 s="2">
        <f t="shared" si="315"/>
        <v>198940.63545321813</v>
      </c>
      <c r="L1400">
        <f>VLOOKUP(A1400,'VXX-IV'!A$1:C$4500,3,0)</f>
        <v>49735.33</v>
      </c>
      <c r="M1400">
        <f t="shared" si="308"/>
        <v>142536943.76882511</v>
      </c>
      <c r="O1400">
        <f t="shared" si="309"/>
        <v>9.483385296901556</v>
      </c>
      <c r="Q1400" s="2">
        <f t="shared" si="316"/>
        <v>334.13388065394952</v>
      </c>
      <c r="R1400">
        <f>VLOOKUP(A1400,'VXZ-IV'!A$1:C$4500,3,0)</f>
        <v>334</v>
      </c>
      <c r="S1400">
        <f t="shared" si="310"/>
        <v>409.17864275029325</v>
      </c>
      <c r="U1400">
        <f t="shared" si="317"/>
        <v>166933.01591718136</v>
      </c>
      <c r="W1400" s="2">
        <f t="shared" si="304"/>
        <v>1.2166920712751761</v>
      </c>
      <c r="X1400" s="2"/>
      <c r="Y1400" s="2">
        <f t="shared" si="305"/>
        <v>439319473038.26807</v>
      </c>
      <c r="Z1400" s="2"/>
      <c r="AA1400">
        <f>ROW()</f>
        <v>1400</v>
      </c>
      <c r="AB1400">
        <f t="shared" si="307"/>
        <v>0.94486983154670745</v>
      </c>
      <c r="AC1400">
        <f t="shared" si="311"/>
        <v>1188766035.148474</v>
      </c>
      <c r="AF1400">
        <f t="shared" si="318"/>
        <v>3.6696251648066163</v>
      </c>
      <c r="AI1400">
        <f t="shared" si="312"/>
        <v>3.657188817628684</v>
      </c>
      <c r="AK1400">
        <f t="shared" si="313"/>
        <v>65690412396.436996</v>
      </c>
      <c r="AM1400">
        <f t="shared" si="314"/>
        <v>12.173146260922385</v>
      </c>
      <c r="AS1400">
        <f t="shared" si="306"/>
        <v>-1.7219905810066161E-2</v>
      </c>
    </row>
    <row r="1401" spans="1:45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f>IFERROR(VLOOKUP(A1401,SHORTVOL!$A$2:$E$10000,5,0),"")</f>
        <v>43.73</v>
      </c>
      <c r="G1401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 s="2">
        <f t="shared" si="315"/>
        <v>196562.23038829706</v>
      </c>
      <c r="L1401">
        <f>VLOOKUP(A1401,'VXX-IV'!A$1:C$4500,3,0)</f>
        <v>49140.73</v>
      </c>
      <c r="M1401">
        <f t="shared" si="308"/>
        <v>139984178.49475721</v>
      </c>
      <c r="O1401">
        <f t="shared" si="309"/>
        <v>9.5397214537081432</v>
      </c>
      <c r="Q1401" s="2">
        <f t="shared" si="316"/>
        <v>330.68846116442523</v>
      </c>
      <c r="R1401">
        <f>VLOOKUP(A1401,'VXZ-IV'!A$1:C$4500,3,0)</f>
        <v>330.56</v>
      </c>
      <c r="S1401">
        <f t="shared" si="310"/>
        <v>404.95984345222701</v>
      </c>
      <c r="U1401">
        <f t="shared" si="317"/>
        <v>164936.19461869792</v>
      </c>
      <c r="W1401" s="2">
        <f t="shared" si="304"/>
        <v>1.2246853624082659</v>
      </c>
      <c r="X1401" s="2"/>
      <c r="Y1401" s="2">
        <f t="shared" si="305"/>
        <v>433456176340.67084</v>
      </c>
      <c r="Z1401" s="2"/>
      <c r="AA1401">
        <f>ROW()</f>
        <v>1401</v>
      </c>
      <c r="AB1401">
        <f t="shared" si="307"/>
        <v>0.93939393939393945</v>
      </c>
      <c r="AC1401">
        <f t="shared" si="311"/>
        <v>1160354919.1640005</v>
      </c>
      <c r="AF1401">
        <f t="shared" si="318"/>
        <v>3.7132432714911023</v>
      </c>
      <c r="AI1401">
        <f t="shared" si="312"/>
        <v>3.7007023009278561</v>
      </c>
      <c r="AK1401">
        <f t="shared" si="313"/>
        <v>64119828968.45565</v>
      </c>
      <c r="AM1401">
        <f t="shared" si="314"/>
        <v>12.297972369394527</v>
      </c>
      <c r="AS1401">
        <f t="shared" si="306"/>
        <v>-1.3346316422187088E-2</v>
      </c>
    </row>
    <row r="1402" spans="1:45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f>IFERROR(VLOOKUP(A1402,SHORTVOL!$A$2:$E$10000,5,0),"")</f>
        <v>44.36</v>
      </c>
      <c r="G1402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 s="2">
        <f t="shared" si="315"/>
        <v>192583.53777650965</v>
      </c>
      <c r="L1402">
        <f>VLOOKUP(A1402,'VXX-IV'!A$1:C$4500,3,0)</f>
        <v>48146.05</v>
      </c>
      <c r="M1402">
        <f t="shared" si="308"/>
        <v>135737234.51486343</v>
      </c>
      <c r="O1402">
        <f t="shared" si="309"/>
        <v>9.6359154669517242</v>
      </c>
      <c r="Q1402" s="2">
        <f t="shared" si="316"/>
        <v>327.68252484295948</v>
      </c>
      <c r="R1402">
        <f>VLOOKUP(A1402,'VXZ-IV'!A$1:C$4500,3,0)</f>
        <v>327.56</v>
      </c>
      <c r="S1402">
        <f t="shared" si="310"/>
        <v>401.27922492812951</v>
      </c>
      <c r="U1402">
        <f t="shared" si="317"/>
        <v>161596.59703802166</v>
      </c>
      <c r="W1402" s="2">
        <f t="shared" si="304"/>
        <v>1.2421978570715162</v>
      </c>
      <c r="X1402" s="2"/>
      <c r="Y1402" s="2">
        <f t="shared" si="305"/>
        <v>420741618999.63354</v>
      </c>
      <c r="Z1402" s="2"/>
      <c r="AA1402">
        <f>ROW()</f>
        <v>1402</v>
      </c>
      <c r="AB1402">
        <f t="shared" si="307"/>
        <v>0.9218500797448167</v>
      </c>
      <c r="AC1402">
        <f t="shared" si="311"/>
        <v>1113393504.5141082</v>
      </c>
      <c r="AF1402">
        <f t="shared" si="318"/>
        <v>3.7881472329180168</v>
      </c>
      <c r="AI1402">
        <f t="shared" si="312"/>
        <v>3.7753973546278865</v>
      </c>
      <c r="AK1402">
        <f t="shared" si="313"/>
        <v>61524217414.945862</v>
      </c>
      <c r="AM1402">
        <f t="shared" si="314"/>
        <v>12.409055593271196</v>
      </c>
      <c r="AS1402">
        <f t="shared" si="306"/>
        <v>-2.9332970747761089E-2</v>
      </c>
    </row>
    <row r="1403" spans="1:45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f>IFERROR(VLOOKUP(A1403,SHORTVOL!$A$2:$E$10000,5,0),"")</f>
        <v>45.84</v>
      </c>
      <c r="G1403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 s="2">
        <f t="shared" si="315"/>
        <v>187525.30666414235</v>
      </c>
      <c r="L1403">
        <f>VLOOKUP(A1403,'VXX-IV'!A$1:C$4500,3,0)</f>
        <v>46881.49</v>
      </c>
      <c r="M1403">
        <f t="shared" si="308"/>
        <v>130398967.39343998</v>
      </c>
      <c r="O1403">
        <f t="shared" si="309"/>
        <v>9.7613847359676367</v>
      </c>
      <c r="Q1403" s="2">
        <f t="shared" si="316"/>
        <v>324.22482569754629</v>
      </c>
      <c r="R1403">
        <f>VLOOKUP(A1403,'VXZ-IV'!A$1:C$4500,3,0)</f>
        <v>324.08</v>
      </c>
      <c r="S1403">
        <f t="shared" si="310"/>
        <v>397.04624032989375</v>
      </c>
      <c r="U1403">
        <f t="shared" si="317"/>
        <v>157349.15221208089</v>
      </c>
      <c r="W1403" s="2">
        <f t="shared" si="304"/>
        <v>1.2832356385288981</v>
      </c>
      <c r="X1403" s="2"/>
      <c r="Y1403" s="2">
        <f t="shared" si="305"/>
        <v>392652573905.15259</v>
      </c>
      <c r="Z1403" s="2"/>
      <c r="AA1403">
        <f>ROW()</f>
        <v>1403</v>
      </c>
      <c r="AB1403">
        <f t="shared" si="307"/>
        <v>0.91418355184743738</v>
      </c>
      <c r="AC1403">
        <f t="shared" si="311"/>
        <v>1054944561.9906149</v>
      </c>
      <c r="AF1403">
        <f t="shared" si="318"/>
        <v>3.8868543363923465</v>
      </c>
      <c r="AI1403">
        <f t="shared" si="312"/>
        <v>3.8739078952902224</v>
      </c>
      <c r="AK1403">
        <f t="shared" si="313"/>
        <v>58292780974.674141</v>
      </c>
      <c r="AM1403">
        <f t="shared" si="314"/>
        <v>12.537861846562931</v>
      </c>
      <c r="AS1403">
        <f t="shared" si="306"/>
        <v>-6.6760795286347485E-2</v>
      </c>
    </row>
    <row r="1404" spans="1:45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f>IFERROR(VLOOKUP(A1404,SHORTVOL!$A$2:$E$10000,5,0),"")</f>
        <v>45.88</v>
      </c>
      <c r="G1404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 s="2">
        <f t="shared" si="315"/>
        <v>185789.61620646497</v>
      </c>
      <c r="L1404">
        <f>VLOOKUP(A1404,'VXX-IV'!A$1:C$4500,3,0)</f>
        <v>46447.56</v>
      </c>
      <c r="M1404">
        <f t="shared" si="308"/>
        <v>128591651.10513704</v>
      </c>
      <c r="O1404">
        <f t="shared" si="309"/>
        <v>9.8061959940579833</v>
      </c>
      <c r="Q1404" s="2">
        <f t="shared" si="316"/>
        <v>323.58388962780487</v>
      </c>
      <c r="R1404">
        <f>VLOOKUP(A1404,'VXZ-IV'!A$1:C$4500,3,0)</f>
        <v>323.44</v>
      </c>
      <c r="S1404">
        <f t="shared" si="310"/>
        <v>396.26178326295098</v>
      </c>
      <c r="U1404">
        <f t="shared" si="317"/>
        <v>155891.76409151676</v>
      </c>
      <c r="W1404" s="2">
        <f t="shared" si="304"/>
        <v>1.2842199172921567</v>
      </c>
      <c r="X1404" s="2"/>
      <c r="Y1404" s="2">
        <f t="shared" si="305"/>
        <v>391878129921.14557</v>
      </c>
      <c r="Z1404" s="2"/>
      <c r="AA1404">
        <f>ROW()</f>
        <v>1404</v>
      </c>
      <c r="AB1404">
        <f t="shared" si="307"/>
        <v>0.91630131526504577</v>
      </c>
      <c r="AC1404">
        <f t="shared" si="311"/>
        <v>1035427738.4165925</v>
      </c>
      <c r="AF1404">
        <f t="shared" si="318"/>
        <v>3.9225613977136073</v>
      </c>
      <c r="AI1404">
        <f t="shared" si="312"/>
        <v>3.9095416585591787</v>
      </c>
      <c r="AK1404">
        <f t="shared" si="313"/>
        <v>57213798117.035896</v>
      </c>
      <c r="AM1404">
        <f t="shared" si="314"/>
        <v>12.561927994680238</v>
      </c>
      <c r="AS1404">
        <f t="shared" si="306"/>
        <v>-1.9723389975639938E-3</v>
      </c>
    </row>
    <row r="1405" spans="1:45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f>IFERROR(VLOOKUP(A1405,SHORTVOL!$A$2:$E$10000,5,0),"")</f>
        <v>47</v>
      </c>
      <c r="G1405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 s="2">
        <f t="shared" si="315"/>
        <v>184162.8664266039</v>
      </c>
      <c r="L1405">
        <f>VLOOKUP(A1405,'VXX-IV'!A$1:C$4500,3,0)</f>
        <v>46040.87</v>
      </c>
      <c r="M1405">
        <f t="shared" si="308"/>
        <v>126905820.54963379</v>
      </c>
      <c r="O1405">
        <f t="shared" si="309"/>
        <v>9.8487616405896965</v>
      </c>
      <c r="Q1405" s="2">
        <f t="shared" si="316"/>
        <v>323.53753083244203</v>
      </c>
      <c r="R1405">
        <f>VLOOKUP(A1405,'VXZ-IV'!A$1:C$4500,3,0)</f>
        <v>323.39999999999998</v>
      </c>
      <c r="S1405">
        <f t="shared" si="310"/>
        <v>396.20544635361739</v>
      </c>
      <c r="U1405">
        <f t="shared" si="317"/>
        <v>154525.8130366955</v>
      </c>
      <c r="W1405" s="2">
        <f t="shared" si="304"/>
        <v>1.3154308968725208</v>
      </c>
      <c r="X1405" s="2"/>
      <c r="Y1405" s="2">
        <f t="shared" si="305"/>
        <v>372753184225.47223</v>
      </c>
      <c r="Z1405" s="2"/>
      <c r="AA1405">
        <f>ROW()</f>
        <v>1405</v>
      </c>
      <c r="AB1405">
        <f t="shared" si="307"/>
        <v>0.93002441008950365</v>
      </c>
      <c r="AC1405">
        <f t="shared" si="311"/>
        <v>1017307307.7621112</v>
      </c>
      <c r="AF1405">
        <f t="shared" si="318"/>
        <v>3.956635425043205</v>
      </c>
      <c r="AI1405">
        <f t="shared" si="312"/>
        <v>3.9435480727431425</v>
      </c>
      <c r="AK1405">
        <f t="shared" si="313"/>
        <v>56211994512.8237</v>
      </c>
      <c r="AM1405">
        <f t="shared" si="314"/>
        <v>12.563005614846656</v>
      </c>
      <c r="AS1405">
        <f t="shared" si="306"/>
        <v>-4.8803299381676934E-2</v>
      </c>
    </row>
    <row r="1406" spans="1:45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f>IFERROR(VLOOKUP(A1406,SHORTVOL!$A$2:$E$10000,5,0),"")</f>
        <v>47.81</v>
      </c>
      <c r="G1406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 s="2">
        <f t="shared" si="315"/>
        <v>180013.41472907146</v>
      </c>
      <c r="L1406">
        <f>VLOOKUP(A1406,'VXX-IV'!A$1:C$4500,3,0)</f>
        <v>45003.5</v>
      </c>
      <c r="M1406">
        <f t="shared" si="308"/>
        <v>122619736.59657925</v>
      </c>
      <c r="O1406">
        <f t="shared" si="309"/>
        <v>9.9593484996901545</v>
      </c>
      <c r="Q1406" s="2">
        <f t="shared" si="316"/>
        <v>318.71477902642687</v>
      </c>
      <c r="R1406">
        <f>VLOOKUP(A1406,'VXZ-IV'!A$1:C$4500,3,0)</f>
        <v>318.60000000000002</v>
      </c>
      <c r="S1406">
        <f t="shared" si="310"/>
        <v>390.2999115662783</v>
      </c>
      <c r="U1406">
        <f t="shared" si="317"/>
        <v>151043.14608600931</v>
      </c>
      <c r="W1406" s="2">
        <f t="shared" ref="W1406:W1469" si="319">W1405*(1-W$1+IF(AND(WEEKDAY($A1406)&lt;&gt;1,WEEKDAY($A1406)&lt;&gt;7),-W$5,0))^($A1406-$A1405)*(1+(F1406/F1405-1))</f>
        <v>1.3379599467553511</v>
      </c>
      <c r="X1406" s="2"/>
      <c r="Y1406" s="2">
        <f t="shared" ref="Y1406:Y1469" si="320">Y1405*(1-Y$1+IF(AND(WEEKDAY($A1406)&lt;&gt;1,WEEKDAY($A1406)&lt;&gt;7),-Y$5,0))^($A1406-$A1405)*(1+2*(G1406/G1405-1))</f>
        <v>359816580844.79169</v>
      </c>
      <c r="Z1406" s="2"/>
      <c r="AA1406">
        <f>ROW()</f>
        <v>1406</v>
      </c>
      <c r="AB1406">
        <f t="shared" si="307"/>
        <v>0.89677952105697767</v>
      </c>
      <c r="AC1406">
        <f t="shared" si="311"/>
        <v>971476109.24191153</v>
      </c>
      <c r="AF1406">
        <f t="shared" si="318"/>
        <v>4.04550946827771</v>
      </c>
      <c r="AI1406">
        <f t="shared" si="312"/>
        <v>4.0321746549042121</v>
      </c>
      <c r="AK1406">
        <f t="shared" si="313"/>
        <v>53679047724.95845</v>
      </c>
      <c r="AM1406">
        <f t="shared" si="314"/>
        <v>12.749550063431785</v>
      </c>
      <c r="AS1406">
        <f t="shared" ref="AS1406:AS1469" si="321">Y1406/Y1405-1</f>
        <v>-3.4705547606684983E-2</v>
      </c>
    </row>
    <row r="1407" spans="1:45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f>IFERROR(VLOOKUP(A1407,SHORTVOL!$A$2:$E$10000,5,0),"")</f>
        <v>47.31</v>
      </c>
      <c r="G1407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 s="2">
        <f t="shared" si="315"/>
        <v>182585.74909502009</v>
      </c>
      <c r="L1407">
        <f>VLOOKUP(A1407,'VXX-IV'!A$1:C$4500,3,0)</f>
        <v>45646.59</v>
      </c>
      <c r="M1407">
        <f t="shared" si="308"/>
        <v>125251021.19658467</v>
      </c>
      <c r="O1407">
        <f t="shared" si="309"/>
        <v>9.8878197357582991</v>
      </c>
      <c r="Q1407" s="2">
        <f t="shared" si="316"/>
        <v>321.3172869267155</v>
      </c>
      <c r="R1407">
        <f>VLOOKUP(A1407,'VXZ-IV'!A$1:C$4500,3,0)</f>
        <v>321.2</v>
      </c>
      <c r="S1407">
        <f t="shared" si="310"/>
        <v>393.48738861244232</v>
      </c>
      <c r="U1407">
        <f t="shared" si="317"/>
        <v>153200.53824711448</v>
      </c>
      <c r="W1407" s="2">
        <f t="shared" si="319"/>
        <v>1.3238278257536424</v>
      </c>
      <c r="X1407" s="2"/>
      <c r="Y1407" s="2">
        <f t="shared" si="320"/>
        <v>367244791587.77466</v>
      </c>
      <c r="Z1407" s="2"/>
      <c r="AA1407">
        <f>ROW()</f>
        <v>1407</v>
      </c>
      <c r="AB1407">
        <f t="shared" si="307"/>
        <v>0.87827868852459023</v>
      </c>
      <c r="AC1407">
        <f t="shared" si="311"/>
        <v>999250866.29109228</v>
      </c>
      <c r="AF1407">
        <f t="shared" si="318"/>
        <v>3.9874225398271488</v>
      </c>
      <c r="AI1407">
        <f t="shared" si="312"/>
        <v>3.974325032777831</v>
      </c>
      <c r="AK1407">
        <f t="shared" si="313"/>
        <v>55213217809.844788</v>
      </c>
      <c r="AM1407">
        <f t="shared" si="314"/>
        <v>12.644710342943233</v>
      </c>
      <c r="AS1407">
        <f t="shared" si="321"/>
        <v>2.0644437022726114E-2</v>
      </c>
    </row>
    <row r="1408" spans="1:45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f>IFERROR(VLOOKUP(A1408,SHORTVOL!$A$2:$E$10000,5,0),"")</f>
        <v>48.25</v>
      </c>
      <c r="G1408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 s="2">
        <f t="shared" si="315"/>
        <v>177663.86805006175</v>
      </c>
      <c r="L1408">
        <f>VLOOKUP(A1408,'VXX-IV'!A$1:C$4500,3,0)</f>
        <v>44416.11</v>
      </c>
      <c r="M1408">
        <f t="shared" si="308"/>
        <v>120195349.93280366</v>
      </c>
      <c r="O1408">
        <f t="shared" si="309"/>
        <v>10.019984669381097</v>
      </c>
      <c r="Q1408" s="2">
        <f t="shared" si="316"/>
        <v>318.1093426170001</v>
      </c>
      <c r="R1408">
        <f>VLOOKUP(A1408,'VXZ-IV'!A$1:C$4500,3,0)</f>
        <v>318</v>
      </c>
      <c r="S1408">
        <f t="shared" si="310"/>
        <v>389.56019843105986</v>
      </c>
      <c r="U1408">
        <f t="shared" si="317"/>
        <v>149067.93610390162</v>
      </c>
      <c r="W1408" s="2">
        <f t="shared" si="319"/>
        <v>1.3497037058086443</v>
      </c>
      <c r="X1408" s="2"/>
      <c r="Y1408" s="2">
        <f t="shared" si="320"/>
        <v>352586107780.56683</v>
      </c>
      <c r="Z1408" s="2"/>
      <c r="AA1408">
        <f>ROW()</f>
        <v>1408</v>
      </c>
      <c r="AB1408">
        <f t="shared" si="307"/>
        <v>0.88985507246376805</v>
      </c>
      <c r="AC1408">
        <f t="shared" si="311"/>
        <v>945413298.91058993</v>
      </c>
      <c r="AF1408">
        <f t="shared" si="318"/>
        <v>4.0940767625586387</v>
      </c>
      <c r="AI1408">
        <f t="shared" si="312"/>
        <v>4.0807701298013903</v>
      </c>
      <c r="AK1408">
        <f t="shared" si="313"/>
        <v>52236988929.01899</v>
      </c>
      <c r="AM1408">
        <f t="shared" si="314"/>
        <v>12.768777440309268</v>
      </c>
      <c r="AS1408">
        <f t="shared" si="321"/>
        <v>-3.9915293948298958E-2</v>
      </c>
    </row>
    <row r="1409" spans="1:45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f>IFERROR(VLOOKUP(A1409,SHORTVOL!$A$2:$E$10000,5,0),"")</f>
        <v>48.54</v>
      </c>
      <c r="G1409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 s="2">
        <f t="shared" si="315"/>
        <v>176877.40805878208</v>
      </c>
      <c r="L1409">
        <f>VLOOKUP(A1409,'VXX-IV'!A$1:C$4500,3,0)</f>
        <v>44219.5</v>
      </c>
      <c r="M1409">
        <f t="shared" si="308"/>
        <v>119400078.00646588</v>
      </c>
      <c r="O1409">
        <f t="shared" si="309"/>
        <v>10.041790544497168</v>
      </c>
      <c r="Q1409" s="2">
        <f t="shared" si="316"/>
        <v>316.95490109316034</v>
      </c>
      <c r="R1409">
        <f>VLOOKUP(A1409,'VXZ-IV'!A$1:C$4500,3,0)</f>
        <v>316.83999999999997</v>
      </c>
      <c r="S1409">
        <f t="shared" si="310"/>
        <v>388.14688202477737</v>
      </c>
      <c r="U1409">
        <f t="shared" si="317"/>
        <v>148407.07522138118</v>
      </c>
      <c r="W1409" s="2">
        <f t="shared" si="319"/>
        <v>1.3576726929317313</v>
      </c>
      <c r="X1409" s="2"/>
      <c r="Y1409" s="2">
        <f t="shared" si="320"/>
        <v>348177452809.9516</v>
      </c>
      <c r="Z1409" s="2"/>
      <c r="AA1409">
        <f>ROW()</f>
        <v>1409</v>
      </c>
      <c r="AB1409">
        <f t="shared" si="307"/>
        <v>0.88111298482293421</v>
      </c>
      <c r="AC1409">
        <f t="shared" si="311"/>
        <v>937053298.2859205</v>
      </c>
      <c r="AF1409">
        <f t="shared" si="318"/>
        <v>4.1119181992061167</v>
      </c>
      <c r="AI1409">
        <f t="shared" si="312"/>
        <v>4.0986019902120603</v>
      </c>
      <c r="AK1409">
        <f t="shared" si="313"/>
        <v>51774592497.186073</v>
      </c>
      <c r="AM1409">
        <f t="shared" si="314"/>
        <v>12.814388651004053</v>
      </c>
      <c r="AS1409">
        <f t="shared" si="321"/>
        <v>-1.2503768223786516E-2</v>
      </c>
    </row>
    <row r="1410" spans="1:45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f>IFERROR(VLOOKUP(A1410,SHORTVOL!$A$2:$E$10000,5,0),"")</f>
        <v>47.95</v>
      </c>
      <c r="G1410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 s="2">
        <f t="shared" si="315"/>
        <v>176873.47811877425</v>
      </c>
      <c r="L1410">
        <f>VLOOKUP(A1410,'VXX-IV'!A$1:C$4500,3,0)</f>
        <v>44218.52</v>
      </c>
      <c r="M1410">
        <f t="shared" si="308"/>
        <v>119398933.07421102</v>
      </c>
      <c r="O1410">
        <f t="shared" si="309"/>
        <v>10.041529182825462</v>
      </c>
      <c r="Q1410" s="2">
        <f t="shared" si="316"/>
        <v>316.75283591749746</v>
      </c>
      <c r="R1410">
        <f>VLOOKUP(A1410,'VXZ-IV'!A$1:C$4500,3,0)</f>
        <v>316.64</v>
      </c>
      <c r="S1410">
        <f t="shared" si="310"/>
        <v>387.89985562349511</v>
      </c>
      <c r="U1410">
        <f t="shared" si="317"/>
        <v>148402.80597675152</v>
      </c>
      <c r="W1410" s="2">
        <f t="shared" si="319"/>
        <v>1.3410288189320672</v>
      </c>
      <c r="X1410" s="2"/>
      <c r="Y1410" s="2">
        <f t="shared" si="320"/>
        <v>356653920273.84399</v>
      </c>
      <c r="Z1410" s="2"/>
      <c r="AA1410">
        <f>ROW()</f>
        <v>1410</v>
      </c>
      <c r="AB1410">
        <f t="shared" si="307"/>
        <v>0.90509164969450095</v>
      </c>
      <c r="AC1410">
        <f t="shared" si="311"/>
        <v>937021720.87340283</v>
      </c>
      <c r="AF1410">
        <f t="shared" si="318"/>
        <v>4.1117266852077972</v>
      </c>
      <c r="AI1410">
        <f t="shared" si="312"/>
        <v>4.0984595070192453</v>
      </c>
      <c r="AK1410">
        <f t="shared" si="313"/>
        <v>51772367068.321541</v>
      </c>
      <c r="AM1410">
        <f t="shared" si="314"/>
        <v>12.821828713224773</v>
      </c>
      <c r="AS1410">
        <f t="shared" si="321"/>
        <v>2.434525095029394E-2</v>
      </c>
    </row>
    <row r="1411" spans="1:45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f>IFERROR(VLOOKUP(A1411,SHORTVOL!$A$2:$E$10000,5,0),"")</f>
        <v>49.4</v>
      </c>
      <c r="G1411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 s="2">
        <f t="shared" si="315"/>
        <v>170525.84896409736</v>
      </c>
      <c r="L1411">
        <f>VLOOKUP(A1411,'VXX-IV'!A$1:C$4500,3,0)</f>
        <v>42631.61</v>
      </c>
      <c r="M1411">
        <f t="shared" si="308"/>
        <v>112974172.35727799</v>
      </c>
      <c r="O1411">
        <f t="shared" si="309"/>
        <v>10.221341645698692</v>
      </c>
      <c r="Q1411" s="2">
        <f t="shared" si="316"/>
        <v>311.66501448936248</v>
      </c>
      <c r="R1411">
        <f>VLOOKUP(A1411,'VXZ-IV'!A$1:C$4500,3,0)</f>
        <v>311.56</v>
      </c>
      <c r="S1411">
        <f t="shared" si="310"/>
        <v>381.66965818580735</v>
      </c>
      <c r="U1411">
        <f t="shared" si="317"/>
        <v>143075.96374231527</v>
      </c>
      <c r="W1411" s="2">
        <f t="shared" si="319"/>
        <v>1.3814355782395116</v>
      </c>
      <c r="X1411" s="2"/>
      <c r="Y1411" s="2">
        <f t="shared" si="320"/>
        <v>334980372361.43658</v>
      </c>
      <c r="Z1411" s="2"/>
      <c r="AA1411">
        <f>ROW()</f>
        <v>1411</v>
      </c>
      <c r="AB1411">
        <f t="shared" si="307"/>
        <v>0.88608137044967883</v>
      </c>
      <c r="AC1411">
        <f t="shared" si="311"/>
        <v>869776563.37070322</v>
      </c>
      <c r="AF1411">
        <f t="shared" si="318"/>
        <v>4.2590025815278914</v>
      </c>
      <c r="AI1411">
        <f t="shared" si="312"/>
        <v>4.2453103380580792</v>
      </c>
      <c r="AK1411">
        <f t="shared" si="313"/>
        <v>48056488349.092842</v>
      </c>
      <c r="AM1411">
        <f t="shared" si="314"/>
        <v>13.027045961220789</v>
      </c>
      <c r="AS1411">
        <f t="shared" si="321"/>
        <v>-6.0769128503525671E-2</v>
      </c>
    </row>
    <row r="1412" spans="1:45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f>IFERROR(VLOOKUP(A1412,SHORTVOL!$A$2:$E$10000,5,0),"")</f>
        <v>49.14</v>
      </c>
      <c r="G1412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 s="2">
        <f t="shared" si="315"/>
        <v>173352.75930449265</v>
      </c>
      <c r="L1412">
        <f>VLOOKUP(A1412,'VXX-IV'!A$1:C$4500,3,0)</f>
        <v>43338.33</v>
      </c>
      <c r="M1412">
        <f t="shared" si="308"/>
        <v>115786131.10457051</v>
      </c>
      <c r="O1412">
        <f t="shared" si="309"/>
        <v>10.136240316969884</v>
      </c>
      <c r="Q1412" s="2">
        <f t="shared" si="316"/>
        <v>315.55895213926232</v>
      </c>
      <c r="R1412">
        <f>VLOOKUP(A1412,'VXZ-IV'!A$1:C$4500,3,0)</f>
        <v>315.44</v>
      </c>
      <c r="S1412">
        <f t="shared" si="310"/>
        <v>386.43865622601714</v>
      </c>
      <c r="U1412">
        <f t="shared" si="317"/>
        <v>145446.85078592759</v>
      </c>
      <c r="W1412" s="2">
        <f t="shared" si="319"/>
        <v>1.3740199185128716</v>
      </c>
      <c r="X1412" s="2"/>
      <c r="Y1412" s="2">
        <f t="shared" si="320"/>
        <v>338513202515.91821</v>
      </c>
      <c r="Z1412" s="2"/>
      <c r="AA1412">
        <f>ROW()</f>
        <v>1412</v>
      </c>
      <c r="AB1412">
        <f t="shared" si="307"/>
        <v>0.91608391608391615</v>
      </c>
      <c r="AC1412">
        <f t="shared" si="311"/>
        <v>898622986.55317295</v>
      </c>
      <c r="AF1412">
        <f t="shared" si="318"/>
        <v>4.1881077618200369</v>
      </c>
      <c r="AI1412">
        <f t="shared" si="312"/>
        <v>4.1746927487657999</v>
      </c>
      <c r="AK1412">
        <f t="shared" si="313"/>
        <v>49649836457.943573</v>
      </c>
      <c r="AM1412">
        <f t="shared" si="314"/>
        <v>12.863546920083714</v>
      </c>
      <c r="AS1412">
        <f t="shared" si="321"/>
        <v>1.0546379567187847E-2</v>
      </c>
    </row>
    <row r="1413" spans="1:45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f>IFERROR(VLOOKUP(A1413,SHORTVOL!$A$2:$E$10000,5,0),"")</f>
        <v>47.61</v>
      </c>
      <c r="G1413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 s="2">
        <f t="shared" si="315"/>
        <v>176913.79412475877</v>
      </c>
      <c r="L1413">
        <f>VLOOKUP(A1413,'VXX-IV'!A$1:C$4500,3,0)</f>
        <v>44228.59</v>
      </c>
      <c r="M1413">
        <f t="shared" si="308"/>
        <v>119362246.50461875</v>
      </c>
      <c r="O1413">
        <f t="shared" si="309"/>
        <v>10.031002466278151</v>
      </c>
      <c r="Q1413" s="2">
        <f t="shared" si="316"/>
        <v>320.41383017759796</v>
      </c>
      <c r="R1413">
        <f>VLOOKUP(A1413,'VXZ-IV'!A$1:C$4500,3,0)</f>
        <v>320.27999999999997</v>
      </c>
      <c r="S1413">
        <f t="shared" si="310"/>
        <v>392.38530937381103</v>
      </c>
      <c r="U1413">
        <f t="shared" si="317"/>
        <v>148431.71731184141</v>
      </c>
      <c r="W1413" s="2">
        <f t="shared" si="319"/>
        <v>1.330817867885689</v>
      </c>
      <c r="X1413" s="2"/>
      <c r="Y1413" s="2">
        <f t="shared" si="320"/>
        <v>359375470102.9173</v>
      </c>
      <c r="Z1413" s="2"/>
      <c r="AA1413">
        <f>ROW()</f>
        <v>1413</v>
      </c>
      <c r="AB1413">
        <f t="shared" si="307"/>
        <v>0.95821836815135975</v>
      </c>
      <c r="AC1413">
        <f t="shared" si="311"/>
        <v>935569854.01488757</v>
      </c>
      <c r="AF1413">
        <f t="shared" si="318"/>
        <v>4.1012172559329851</v>
      </c>
      <c r="AI1413">
        <f t="shared" si="312"/>
        <v>4.0882254310560304</v>
      </c>
      <c r="AK1413">
        <f t="shared" si="313"/>
        <v>51689727222.329971</v>
      </c>
      <c r="AM1413">
        <f t="shared" si="314"/>
        <v>12.663445741428097</v>
      </c>
      <c r="AS1413">
        <f t="shared" si="321"/>
        <v>6.1629110569234147E-2</v>
      </c>
    </row>
    <row r="1414" spans="1:45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f>IFERROR(VLOOKUP(A1414,SHORTVOL!$A$2:$E$10000,5,0),"")</f>
        <v>48.1</v>
      </c>
      <c r="G1414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 s="2">
        <f t="shared" si="315"/>
        <v>177337.33855171746</v>
      </c>
      <c r="L1414">
        <f>VLOOKUP(A1414,'VXX-IV'!A$1:C$4500,3,0)</f>
        <v>44334.48</v>
      </c>
      <c r="M1414">
        <f t="shared" si="308"/>
        <v>119793752.44695774</v>
      </c>
      <c r="O1414">
        <f t="shared" si="309"/>
        <v>10.018621844145562</v>
      </c>
      <c r="Q1414" s="2">
        <f t="shared" si="316"/>
        <v>319.97760551720518</v>
      </c>
      <c r="R1414">
        <f>VLOOKUP(A1414,'VXZ-IV'!A$1:C$4500,3,0)</f>
        <v>319.83999999999997</v>
      </c>
      <c r="S1414">
        <f t="shared" si="310"/>
        <v>391.85152919681508</v>
      </c>
      <c r="U1414">
        <f t="shared" si="317"/>
        <v>148786.11926527144</v>
      </c>
      <c r="W1414" s="2">
        <f t="shared" si="319"/>
        <v>1.3443727674608741</v>
      </c>
      <c r="X1414" s="2"/>
      <c r="Y1414" s="2">
        <f t="shared" si="320"/>
        <v>352004450010.45178</v>
      </c>
      <c r="Z1414" s="2"/>
      <c r="AA1414">
        <f>ROW()</f>
        <v>1414</v>
      </c>
      <c r="AB1414">
        <f t="shared" si="307"/>
        <v>0.97525530243519232</v>
      </c>
      <c r="AC1414">
        <f t="shared" si="311"/>
        <v>940059745.25975251</v>
      </c>
      <c r="AF1414">
        <f t="shared" si="318"/>
        <v>4.0911161938560419</v>
      </c>
      <c r="AI1414">
        <f t="shared" si="312"/>
        <v>4.0782039718957082</v>
      </c>
      <c r="AK1414">
        <f t="shared" si="313"/>
        <v>51937301836.71991</v>
      </c>
      <c r="AM1414">
        <f t="shared" si="314"/>
        <v>12.679961974425172</v>
      </c>
      <c r="AS1414">
        <f t="shared" si="321"/>
        <v>-2.0510637774900475E-2</v>
      </c>
    </row>
    <row r="1415" spans="1:45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f>IFERROR(VLOOKUP(A1415,SHORTVOL!$A$2:$E$10000,5,0),"")</f>
        <v>45.07</v>
      </c>
      <c r="G1415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 s="2">
        <f t="shared" si="315"/>
        <v>189860.42099624081</v>
      </c>
      <c r="L1415">
        <f>VLOOKUP(A1415,'VXX-IV'!A$1:C$4500,3,0)</f>
        <v>47465.26</v>
      </c>
      <c r="M1415">
        <f t="shared" si="308"/>
        <v>132486057.35085388</v>
      </c>
      <c r="O1415">
        <f t="shared" si="309"/>
        <v>9.6645061792426485</v>
      </c>
      <c r="Q1415" s="2">
        <f t="shared" si="316"/>
        <v>326.64970461616406</v>
      </c>
      <c r="R1415">
        <f>VLOOKUP(A1415,'VXZ-IV'!A$1:C$4500,3,0)</f>
        <v>326.52</v>
      </c>
      <c r="S1415">
        <f t="shared" si="310"/>
        <v>400.02276513708932</v>
      </c>
      <c r="U1415">
        <f t="shared" si="317"/>
        <v>159291.97810710708</v>
      </c>
      <c r="W1415" s="2">
        <f t="shared" si="319"/>
        <v>1.2595527970181555</v>
      </c>
      <c r="X1415" s="2"/>
      <c r="Y1415" s="2">
        <f t="shared" si="320"/>
        <v>396275537545.5722</v>
      </c>
      <c r="Z1415" s="2"/>
      <c r="AA1415">
        <f>ROW()</f>
        <v>1415</v>
      </c>
      <c r="AB1415">
        <f t="shared" ref="AB1415:AB1478" si="322">B1415/C1415</f>
        <v>1.0178701677607584</v>
      </c>
      <c r="AC1415">
        <f t="shared" si="311"/>
        <v>1072837631.1002712</v>
      </c>
      <c r="AF1415">
        <f t="shared" si="318"/>
        <v>3.8019374400565056</v>
      </c>
      <c r="AI1415">
        <f t="shared" si="312"/>
        <v>3.7899821532338001</v>
      </c>
      <c r="AK1415">
        <f t="shared" si="313"/>
        <v>59272580345.646667</v>
      </c>
      <c r="AM1415">
        <f t="shared" si="314"/>
        <v>12.414839579673723</v>
      </c>
      <c r="AS1415">
        <f t="shared" si="321"/>
        <v>0.12576854506755786</v>
      </c>
    </row>
    <row r="1416" spans="1:45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f>IFERROR(VLOOKUP(A1416,SHORTVOL!$A$2:$E$10000,5,0),"")</f>
        <v>47.11</v>
      </c>
      <c r="G1416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 s="2">
        <f t="shared" si="315"/>
        <v>179555.30292206505</v>
      </c>
      <c r="L1416">
        <f>VLOOKUP(A1416,'VXX-IV'!A$1:C$4500,3,0)</f>
        <v>44888.97</v>
      </c>
      <c r="M1416">
        <f t="shared" ref="M1416:M1479" si="323">M1415*(1-(M$1+M$5))^($A1416-$A1415)*(1+1.5*(E1416/E1415-1))</f>
        <v>121702576.56979099</v>
      </c>
      <c r="O1416">
        <f t="shared" ref="O1416:O1479" si="324">O1415*(1-IF($A1416&lt;=O1411,O$1,O$1+IF(AND(WEEKDAY($A1416)&lt;&gt;1,WEEKDAY($A1416)&lt;&gt;7),P$1,0)))^($A1416-$A1415)*(1-0.5*(E1416/E1415-1))</f>
        <v>9.9264282018972629</v>
      </c>
      <c r="Q1416" s="2">
        <f t="shared" si="316"/>
        <v>318.43151528640743</v>
      </c>
      <c r="R1416">
        <f>VLOOKUP(A1416,'VXZ-IV'!A$1:C$4500,3,0)</f>
        <v>318.32</v>
      </c>
      <c r="S1416">
        <f t="shared" ref="S1416:S1479" si="325">S1415*$H1416/$H1415*(1-(S$1+S$5+IF(AND(WEEKDAY($A1416)&lt;&gt;1,WEEKDAY($A1416)&lt;&gt;7),IF($A1416&lt;T$2,T$1,T$3),0)))^($A1416-$A1415)</f>
        <v>389.95900822597753</v>
      </c>
      <c r="U1416">
        <f t="shared" si="317"/>
        <v>150645.04391341118</v>
      </c>
      <c r="W1416" s="2">
        <f t="shared" si="319"/>
        <v>1.316424969539282</v>
      </c>
      <c r="X1416" s="2"/>
      <c r="Y1416" s="2">
        <f t="shared" si="320"/>
        <v>360327344885.67578</v>
      </c>
      <c r="Z1416" s="2"/>
      <c r="AA1416">
        <f>ROW()</f>
        <v>1416</v>
      </c>
      <c r="AB1416">
        <f t="shared" si="322"/>
        <v>0.96492595479345289</v>
      </c>
      <c r="AC1416">
        <f t="shared" ref="AC1416:AC1479" si="326">AC1415*(1-(AC$1+AC$5))^($A1416-$A1415)*(1+2*(E1416/E1415-1))</f>
        <v>956388904.75040686</v>
      </c>
      <c r="AF1416">
        <f t="shared" si="318"/>
        <v>4.0080299836081625</v>
      </c>
      <c r="AI1416">
        <f t="shared" ref="AI1416:AI1479" si="327">AI1415*(1-AI$1+J1415)^($A1416-$A1415)*(2-E1416/E1415)</f>
        <v>3.9954732727430775</v>
      </c>
      <c r="AK1416">
        <f t="shared" ref="AK1416:AK1479" si="328">AK1415*(1-AK$1+J1416)^($A1416-$A1415)*(1+2*(E1416/E1415-1))</f>
        <v>52838474669.106895</v>
      </c>
      <c r="AM1416">
        <f t="shared" ref="AM1416:AM1479" si="329">AM1415*(1-AM$1+J1416)^($A1416-$A1415)*(2-I1416/I1415)</f>
        <v>12.72647107972484</v>
      </c>
      <c r="AS1416">
        <f t="shared" si="321"/>
        <v>-9.0715144524313063E-2</v>
      </c>
    </row>
    <row r="1417" spans="1:45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f>IFERROR(VLOOKUP(A1417,SHORTVOL!$A$2:$E$10000,5,0),"")</f>
        <v>42.54</v>
      </c>
      <c r="G1417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 s="2">
        <f t="shared" ref="K1417:K1480" si="330">K1416*$D1417/$D1416*(1-K$1)^($A1417-$A1416)</f>
        <v>197178.33307132774</v>
      </c>
      <c r="L1417">
        <f>VLOOKUP(A1417,'VXX-IV'!A$1:C$4500,3,0)</f>
        <v>49294.74</v>
      </c>
      <c r="M1417">
        <f t="shared" si="323"/>
        <v>139623059.73351708</v>
      </c>
      <c r="O1417">
        <f t="shared" si="324"/>
        <v>9.438929954781889</v>
      </c>
      <c r="Q1417" s="2">
        <f t="shared" ref="Q1417:Q1480" si="331">Q1416*$H1417/$H1416*(1-Q$1)^($A1417-$A1416)</f>
        <v>331.03341655900738</v>
      </c>
      <c r="R1417">
        <f>VLOOKUP(A1417,'VXZ-IV'!A$1:C$4500,3,0)</f>
        <v>330.92</v>
      </c>
      <c r="S1417">
        <f t="shared" si="325"/>
        <v>405.39204847941687</v>
      </c>
      <c r="U1417">
        <f t="shared" ref="U1417:U1480" si="332">U1416*$E1417/$E1416*(1-(U$1+U$5+IF(AND(WEEKDAY(A1417)&lt;&gt;1,WEEKDAY(A1417)&lt;&gt;7),IF(A1417&lt;V$2,V$1,V$3),0)))^($A1417-$A1416)</f>
        <v>165429.52893200814</v>
      </c>
      <c r="W1417" s="2">
        <f t="shared" si="319"/>
        <v>1.1885971402914499</v>
      </c>
      <c r="X1417" s="2"/>
      <c r="Y1417" s="2">
        <f t="shared" si="320"/>
        <v>430177619129.69897</v>
      </c>
      <c r="Z1417" s="2"/>
      <c r="AA1417">
        <f>ROW()</f>
        <v>1417</v>
      </c>
      <c r="AB1417">
        <f t="shared" si="322"/>
        <v>1.0557275541795665</v>
      </c>
      <c r="AC1417">
        <f t="shared" si="326"/>
        <v>1144133079.7394648</v>
      </c>
      <c r="AF1417">
        <f t="shared" ref="AF1417:AF1480" si="333">AF1416*(1-IF($A1417&lt;=AG$3,AF$1,AF$1+IF(AND(WEEKDAY($A1417)&lt;&gt;1,WEEKDAY($A1417)&lt;&gt;7),AG$1,0)))^($A1417-$A1416)*(2-$E1417/$E1416)</f>
        <v>3.6143821534021932</v>
      </c>
      <c r="AI1417">
        <f t="shared" si="327"/>
        <v>3.6031007562084731</v>
      </c>
      <c r="AK1417">
        <f t="shared" si="328"/>
        <v>63210349631.764847</v>
      </c>
      <c r="AM1417">
        <f t="shared" si="329"/>
        <v>12.222098971441767</v>
      </c>
      <c r="AS1417">
        <f t="shared" si="321"/>
        <v>0.19385227137336791</v>
      </c>
    </row>
    <row r="1418" spans="1:45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f>IFERROR(VLOOKUP(A1418,SHORTVOL!$A$2:$E$10000,5,0),"")</f>
        <v>42.04</v>
      </c>
      <c r="G1418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 s="2">
        <f t="shared" si="330"/>
        <v>198938.84932719194</v>
      </c>
      <c r="L1418">
        <f>VLOOKUP(A1418,'VXX-IV'!A$1:C$4500,3,0)</f>
        <v>49734.87</v>
      </c>
      <c r="M1418">
        <f t="shared" si="323"/>
        <v>141503072.15778211</v>
      </c>
      <c r="O1418">
        <f t="shared" si="324"/>
        <v>9.3957397540335741</v>
      </c>
      <c r="Q1418" s="2">
        <f t="shared" si="331"/>
        <v>330.46518307544903</v>
      </c>
      <c r="R1418">
        <f>VLOOKUP(A1418,'VXZ-IV'!A$1:C$4500,3,0)</f>
        <v>330.32</v>
      </c>
      <c r="S1418">
        <f t="shared" si="325"/>
        <v>404.69750566110673</v>
      </c>
      <c r="U1418">
        <f t="shared" si="332"/>
        <v>166903.33571870666</v>
      </c>
      <c r="W1418" s="2">
        <f t="shared" si="319"/>
        <v>1.1742551353188955</v>
      </c>
      <c r="X1418" s="2"/>
      <c r="Y1418" s="2">
        <f t="shared" si="320"/>
        <v>440090502995.16418</v>
      </c>
      <c r="Z1418" s="2"/>
      <c r="AA1418">
        <f>ROW()</f>
        <v>1418</v>
      </c>
      <c r="AB1418">
        <f t="shared" si="322"/>
        <v>1.0333102012491326</v>
      </c>
      <c r="AC1418">
        <f t="shared" si="326"/>
        <v>1164600682.3993876</v>
      </c>
      <c r="AF1418">
        <f t="shared" si="333"/>
        <v>3.5813665496446005</v>
      </c>
      <c r="AI1418">
        <f t="shared" si="327"/>
        <v>3.5703132296087841</v>
      </c>
      <c r="AK1418">
        <f t="shared" si="328"/>
        <v>64339231550.999733</v>
      </c>
      <c r="AM1418">
        <f t="shared" si="329"/>
        <v>12.240965642040045</v>
      </c>
      <c r="AS1418">
        <f t="shared" si="321"/>
        <v>2.3043699682750107E-2</v>
      </c>
    </row>
    <row r="1419" spans="1:45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f>IFERROR(VLOOKUP(A1419,SHORTVOL!$A$2:$E$10000,5,0),"")</f>
        <v>41.79</v>
      </c>
      <c r="G1419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 s="2">
        <f t="shared" si="330"/>
        <v>199962.86768882963</v>
      </c>
      <c r="L1419">
        <f>VLOOKUP(A1419,'VXX-IV'!A$1:C$4500,3,0)</f>
        <v>49990.879999999997</v>
      </c>
      <c r="M1419">
        <f t="shared" si="323"/>
        <v>142599114.48374152</v>
      </c>
      <c r="O1419">
        <f t="shared" si="324"/>
        <v>9.3712066703181147</v>
      </c>
      <c r="Q1419" s="2">
        <f t="shared" si="331"/>
        <v>333.20831058690487</v>
      </c>
      <c r="R1419">
        <f>VLOOKUP(A1419,'VXZ-IV'!A$1:C$4500,3,0)</f>
        <v>333.08</v>
      </c>
      <c r="S1419">
        <f t="shared" si="325"/>
        <v>408.05726850850988</v>
      </c>
      <c r="U1419">
        <f t="shared" si="332"/>
        <v>167761.44180433583</v>
      </c>
      <c r="W1419" s="2">
        <f t="shared" si="319"/>
        <v>1.1671490486304912</v>
      </c>
      <c r="X1419" s="2"/>
      <c r="Y1419" s="2">
        <f t="shared" si="320"/>
        <v>445227511192.52576</v>
      </c>
      <c r="Z1419" s="2"/>
      <c r="AA1419">
        <f>ROW()</f>
        <v>1419</v>
      </c>
      <c r="AB1419">
        <f t="shared" si="322"/>
        <v>0.99792171804641483</v>
      </c>
      <c r="AC1419">
        <f t="shared" si="326"/>
        <v>1176603588.2171028</v>
      </c>
      <c r="AF1419">
        <f t="shared" si="333"/>
        <v>3.5626840425530197</v>
      </c>
      <c r="AI1419">
        <f t="shared" si="327"/>
        <v>3.5517283621956777</v>
      </c>
      <c r="AK1419">
        <f t="shared" si="328"/>
        <v>65001701368.913155</v>
      </c>
      <c r="AM1419">
        <f t="shared" si="329"/>
        <v>12.138646089802251</v>
      </c>
      <c r="AS1419">
        <f t="shared" si="321"/>
        <v>1.1672617705676736E-2</v>
      </c>
    </row>
    <row r="1420" spans="1:45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f>IFERROR(VLOOKUP(A1420,SHORTVOL!$A$2:$E$10000,5,0),"")</f>
        <v>42.2</v>
      </c>
      <c r="G1420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 s="2">
        <f t="shared" si="330"/>
        <v>197299.31087332606</v>
      </c>
      <c r="L1420">
        <f>VLOOKUP(A1420,'VXX-IV'!A$1:C$4500,3,0)</f>
        <v>49324.99</v>
      </c>
      <c r="M1420">
        <f t="shared" si="323"/>
        <v>139753384.76599297</v>
      </c>
      <c r="O1420">
        <f t="shared" si="324"/>
        <v>9.4332695284002099</v>
      </c>
      <c r="Q1420" s="2">
        <f t="shared" si="331"/>
        <v>328.90767394369283</v>
      </c>
      <c r="R1420">
        <f>VLOOKUP(A1420,'VXZ-IV'!A$1:C$4500,3,0)</f>
        <v>328.8</v>
      </c>
      <c r="S1420">
        <f t="shared" si="325"/>
        <v>402.79101643971654</v>
      </c>
      <c r="U1420">
        <f t="shared" si="332"/>
        <v>165525.81571049042</v>
      </c>
      <c r="W1420" s="2">
        <f t="shared" si="319"/>
        <v>1.1784755826750286</v>
      </c>
      <c r="X1420" s="2"/>
      <c r="Y1420" s="2">
        <f t="shared" si="320"/>
        <v>436503902040.31866</v>
      </c>
      <c r="Z1420" s="2"/>
      <c r="AA1420">
        <f>ROW()</f>
        <v>1420</v>
      </c>
      <c r="AB1420">
        <f t="shared" si="322"/>
        <v>0.98367636621717525</v>
      </c>
      <c r="AC1420">
        <f t="shared" si="326"/>
        <v>1145272428.0841079</v>
      </c>
      <c r="AF1420">
        <f t="shared" si="333"/>
        <v>3.6098918933321578</v>
      </c>
      <c r="AI1420">
        <f t="shared" si="327"/>
        <v>3.5988315524635262</v>
      </c>
      <c r="AK1420">
        <f t="shared" si="328"/>
        <v>63270182530.200043</v>
      </c>
      <c r="AM1420">
        <f t="shared" si="329"/>
        <v>12.294610209342411</v>
      </c>
      <c r="AS1420">
        <f t="shared" si="321"/>
        <v>-1.9593598627455022E-2</v>
      </c>
    </row>
    <row r="1421" spans="1:45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f>IFERROR(VLOOKUP(A1421,SHORTVOL!$A$2:$E$10000,5,0),"")</f>
        <v>44.4</v>
      </c>
      <c r="G1421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 s="2">
        <f t="shared" si="330"/>
        <v>188757.61434591946</v>
      </c>
      <c r="L1421">
        <f>VLOOKUP(A1421,'VXX-IV'!A$1:C$4500,3,0)</f>
        <v>47189.56</v>
      </c>
      <c r="M1421">
        <f t="shared" si="323"/>
        <v>130681151.51907673</v>
      </c>
      <c r="O1421">
        <f t="shared" si="324"/>
        <v>9.6371139295874073</v>
      </c>
      <c r="Q1421" s="2">
        <f t="shared" si="331"/>
        <v>324.60608440857766</v>
      </c>
      <c r="R1421">
        <f>VLOOKUP(A1421,'VXZ-IV'!A$1:C$4500,3,0)</f>
        <v>324.48</v>
      </c>
      <c r="S1421">
        <f t="shared" si="325"/>
        <v>397.52358588403945</v>
      </c>
      <c r="U1421">
        <f t="shared" si="332"/>
        <v>158358.73163566852</v>
      </c>
      <c r="W1421" s="2">
        <f t="shared" si="319"/>
        <v>1.2397819130474901</v>
      </c>
      <c r="X1421" s="2"/>
      <c r="Y1421" s="2">
        <f t="shared" si="320"/>
        <v>390868395721.65564</v>
      </c>
      <c r="Z1421" s="2"/>
      <c r="AA1421">
        <f>ROW()</f>
        <v>1421</v>
      </c>
      <c r="AB1421">
        <f t="shared" si="322"/>
        <v>0.95565576850807965</v>
      </c>
      <c r="AC1421">
        <f t="shared" si="326"/>
        <v>1046122165.5405777</v>
      </c>
      <c r="AF1421">
        <f t="shared" si="333"/>
        <v>3.7659214451878875</v>
      </c>
      <c r="AI1421">
        <f t="shared" si="327"/>
        <v>3.7544253063601789</v>
      </c>
      <c r="AK1421">
        <f t="shared" si="328"/>
        <v>57792091576.425392</v>
      </c>
      <c r="AM1421">
        <f t="shared" si="329"/>
        <v>12.454688450346017</v>
      </c>
      <c r="AS1421">
        <f t="shared" si="321"/>
        <v>-0.10454776258666254</v>
      </c>
    </row>
    <row r="1422" spans="1:45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f>IFERROR(VLOOKUP(A1422,SHORTVOL!$A$2:$E$10000,5,0),"")</f>
        <v>45.64</v>
      </c>
      <c r="G1422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 s="2">
        <f t="shared" si="330"/>
        <v>182887.92673094015</v>
      </c>
      <c r="L1422">
        <f>VLOOKUP(A1422,'VXX-IV'!A$1:C$4500,3,0)</f>
        <v>45722.13</v>
      </c>
      <c r="M1422">
        <f t="shared" si="323"/>
        <v>124588682.41251412</v>
      </c>
      <c r="O1422">
        <f t="shared" si="324"/>
        <v>9.786593384078353</v>
      </c>
      <c r="Q1422" s="2">
        <f t="shared" si="331"/>
        <v>322.84159658994179</v>
      </c>
      <c r="R1422">
        <f>VLOOKUP(A1422,'VXZ-IV'!A$1:C$4500,3,0)</f>
        <v>322.72000000000003</v>
      </c>
      <c r="S1422">
        <f t="shared" si="325"/>
        <v>395.36316772887778</v>
      </c>
      <c r="U1422">
        <f t="shared" si="332"/>
        <v>153433.40149073314</v>
      </c>
      <c r="W1422" s="2">
        <f t="shared" si="319"/>
        <v>1.2742720292670755</v>
      </c>
      <c r="X1422" s="2"/>
      <c r="Y1422" s="2">
        <f t="shared" si="320"/>
        <v>369067107173.63293</v>
      </c>
      <c r="Z1422" s="2"/>
      <c r="AA1422">
        <f>ROW()</f>
        <v>1422</v>
      </c>
      <c r="AB1422">
        <f t="shared" si="322"/>
        <v>0.93469860896445145</v>
      </c>
      <c r="AC1422">
        <f t="shared" si="326"/>
        <v>981073686.52876198</v>
      </c>
      <c r="AF1422">
        <f t="shared" si="333"/>
        <v>3.8827646686867019</v>
      </c>
      <c r="AI1422">
        <f t="shared" si="327"/>
        <v>3.8709554177061678</v>
      </c>
      <c r="AK1422">
        <f t="shared" si="328"/>
        <v>54198012688.705452</v>
      </c>
      <c r="AM1422">
        <f t="shared" si="329"/>
        <v>12.521666172021309</v>
      </c>
      <c r="AS1422">
        <f t="shared" si="321"/>
        <v>-5.5776544705721798E-2</v>
      </c>
    </row>
    <row r="1423" spans="1:45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f>IFERROR(VLOOKUP(A1423,SHORTVOL!$A$2:$E$10000,5,0),"")</f>
        <v>48.32</v>
      </c>
      <c r="G1423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 s="2">
        <f t="shared" si="330"/>
        <v>172055.95586468058</v>
      </c>
      <c r="L1423">
        <f>VLOOKUP(A1423,'VXX-IV'!A$1:C$4500,3,0)</f>
        <v>43014.12</v>
      </c>
      <c r="M1423">
        <f t="shared" si="323"/>
        <v>113528753.238456</v>
      </c>
      <c r="O1423">
        <f t="shared" si="324"/>
        <v>10.075311446945463</v>
      </c>
      <c r="Q1423" s="2">
        <f t="shared" si="331"/>
        <v>316.4936581261635</v>
      </c>
      <c r="R1423">
        <f>VLOOKUP(A1423,'VXZ-IV'!A$1:C$4500,3,0)</f>
        <v>316.36</v>
      </c>
      <c r="S1423">
        <f t="shared" si="325"/>
        <v>387.59053344159304</v>
      </c>
      <c r="U1423">
        <f t="shared" si="332"/>
        <v>144343.27894533283</v>
      </c>
      <c r="W1423" s="2">
        <f t="shared" si="319"/>
        <v>1.3486709576231413</v>
      </c>
      <c r="X1423" s="2"/>
      <c r="Y1423" s="2">
        <f t="shared" si="320"/>
        <v>325548980618.36584</v>
      </c>
      <c r="Z1423" s="2"/>
      <c r="AA1423">
        <f>ROW()</f>
        <v>1423</v>
      </c>
      <c r="AB1423">
        <f t="shared" si="322"/>
        <v>0.94838181073330596</v>
      </c>
      <c r="AC1423">
        <f t="shared" si="326"/>
        <v>864898637.63479292</v>
      </c>
      <c r="AF1423">
        <f t="shared" si="333"/>
        <v>4.1119082183332116</v>
      </c>
      <c r="AI1423">
        <f t="shared" si="327"/>
        <v>4.0995404723284263</v>
      </c>
      <c r="AK1423">
        <f t="shared" si="328"/>
        <v>47778697667.275261</v>
      </c>
      <c r="AM1423">
        <f t="shared" si="329"/>
        <v>12.765693094564135</v>
      </c>
      <c r="AS1423">
        <f t="shared" si="321"/>
        <v>-0.11791385823715084</v>
      </c>
    </row>
    <row r="1424" spans="1:45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f>IFERROR(VLOOKUP(A1424,SHORTVOL!$A$2:$E$10000,5,0),"")</f>
        <v>48.05</v>
      </c>
      <c r="G1424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 s="2">
        <f t="shared" si="330"/>
        <v>173036.02677183092</v>
      </c>
      <c r="L1424">
        <f>VLOOKUP(A1424,'VXX-IV'!A$1:C$4500,3,0)</f>
        <v>43259.14</v>
      </c>
      <c r="M1424">
        <f t="shared" si="323"/>
        <v>114501549.09039491</v>
      </c>
      <c r="O1424">
        <f t="shared" si="324"/>
        <v>10.04623998193391</v>
      </c>
      <c r="Q1424" s="2">
        <f t="shared" si="331"/>
        <v>319.08321795953469</v>
      </c>
      <c r="R1424">
        <f>VLOOKUP(A1424,'VXZ-IV'!A$1:C$4500,3,0)</f>
        <v>318.95999999999998</v>
      </c>
      <c r="S1424">
        <f t="shared" si="325"/>
        <v>390.76223811079143</v>
      </c>
      <c r="U1424">
        <f t="shared" si="332"/>
        <v>145164.59140073025</v>
      </c>
      <c r="W1424" s="2">
        <f t="shared" si="319"/>
        <v>1.3409934615356967</v>
      </c>
      <c r="X1424" s="2"/>
      <c r="Y1424" s="2">
        <f t="shared" si="320"/>
        <v>329176391305.38123</v>
      </c>
      <c r="Z1424" s="2"/>
      <c r="AA1424">
        <f>ROW()</f>
        <v>1424</v>
      </c>
      <c r="AB1424">
        <f t="shared" si="322"/>
        <v>0.92432213678672603</v>
      </c>
      <c r="AC1424">
        <f t="shared" si="326"/>
        <v>874761741.1292026</v>
      </c>
      <c r="AF1424">
        <f t="shared" si="333"/>
        <v>4.0882021008804257</v>
      </c>
      <c r="AI1424">
        <f t="shared" si="327"/>
        <v>4.0759521039141058</v>
      </c>
      <c r="AK1424">
        <f t="shared" si="328"/>
        <v>48323086046.08606</v>
      </c>
      <c r="AM1424">
        <f t="shared" si="329"/>
        <v>12.660507704213897</v>
      </c>
      <c r="AS1424">
        <f t="shared" si="321"/>
        <v>1.1142442160701149E-2</v>
      </c>
    </row>
    <row r="1425" spans="1:45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f>IFERROR(VLOOKUP(A1425,SHORTVOL!$A$2:$E$10000,5,0),"")</f>
        <v>47.8</v>
      </c>
      <c r="G1425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 s="2">
        <f t="shared" si="330"/>
        <v>173557.52267852484</v>
      </c>
      <c r="L1425">
        <f>VLOOKUP(A1425,'VXX-IV'!A$1:C$4500,3,0)</f>
        <v>43389.52</v>
      </c>
      <c r="M1425">
        <f t="shared" si="323"/>
        <v>115021971.36553431</v>
      </c>
      <c r="O1425">
        <f t="shared" si="324"/>
        <v>10.030726217904297</v>
      </c>
      <c r="Q1425" s="2">
        <f t="shared" si="331"/>
        <v>322.78563223360192</v>
      </c>
      <c r="R1425">
        <f>VLOOKUP(A1425,'VXZ-IV'!A$1:C$4500,3,0)</f>
        <v>322.68</v>
      </c>
      <c r="S1425">
        <f t="shared" si="325"/>
        <v>395.2967978663882</v>
      </c>
      <c r="U1425">
        <f t="shared" si="332"/>
        <v>145601.1944474433</v>
      </c>
      <c r="W1425" s="2">
        <f t="shared" si="319"/>
        <v>1.333875677057063</v>
      </c>
      <c r="X1425" s="2"/>
      <c r="Y1425" s="2">
        <f t="shared" si="320"/>
        <v>332599033775.65265</v>
      </c>
      <c r="Z1425" s="2"/>
      <c r="AA1425">
        <f>ROW()</f>
        <v>1425</v>
      </c>
      <c r="AB1425">
        <f t="shared" si="322"/>
        <v>0.92110532639167009</v>
      </c>
      <c r="AC1425">
        <f t="shared" si="326"/>
        <v>880044504.81405032</v>
      </c>
      <c r="AF1425">
        <f t="shared" si="333"/>
        <v>4.0755984604989282</v>
      </c>
      <c r="AI1425">
        <f t="shared" si="327"/>
        <v>4.0634325328273331</v>
      </c>
      <c r="AK1425">
        <f t="shared" si="328"/>
        <v>48614441809.436691</v>
      </c>
      <c r="AM1425">
        <f t="shared" si="329"/>
        <v>12.512875029457421</v>
      </c>
      <c r="AS1425">
        <f t="shared" si="321"/>
        <v>1.0397593997244492E-2</v>
      </c>
    </row>
    <row r="1426" spans="1:45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f>IFERROR(VLOOKUP(A1426,SHORTVOL!$A$2:$E$10000,5,0),"")</f>
        <v>45.91</v>
      </c>
      <c r="G1426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 s="2">
        <f t="shared" si="330"/>
        <v>181305.88172037632</v>
      </c>
      <c r="L1426">
        <f>VLOOKUP(A1426,'VXX-IV'!A$1:C$4500,3,0)</f>
        <v>45326.61</v>
      </c>
      <c r="M1426">
        <f t="shared" si="323"/>
        <v>122727490.61519419</v>
      </c>
      <c r="O1426">
        <f t="shared" si="324"/>
        <v>9.8064449108293541</v>
      </c>
      <c r="Q1426" s="2">
        <f t="shared" si="331"/>
        <v>328.28422549137468</v>
      </c>
      <c r="R1426">
        <f>VLOOKUP(A1426,'VXZ-IV'!A$1:C$4500,3,0)</f>
        <v>328.16</v>
      </c>
      <c r="S1426">
        <f t="shared" si="325"/>
        <v>402.03104594727927</v>
      </c>
      <c r="U1426">
        <f t="shared" si="332"/>
        <v>152100.5278955363</v>
      </c>
      <c r="W1426" s="2">
        <f t="shared" si="319"/>
        <v>1.2809994342782094</v>
      </c>
      <c r="X1426" s="2"/>
      <c r="Y1426" s="2">
        <f t="shared" si="320"/>
        <v>358813960901.34027</v>
      </c>
      <c r="Z1426" s="2"/>
      <c r="AA1426">
        <f>ROW()</f>
        <v>1426</v>
      </c>
      <c r="AB1426">
        <f t="shared" si="322"/>
        <v>0.9298043728423474</v>
      </c>
      <c r="AC1426">
        <f t="shared" si="326"/>
        <v>958631793.55989826</v>
      </c>
      <c r="AF1426">
        <f t="shared" si="333"/>
        <v>3.8933684273875016</v>
      </c>
      <c r="AI1426">
        <f t="shared" si="327"/>
        <v>3.8817907018478763</v>
      </c>
      <c r="AK1426">
        <f t="shared" si="328"/>
        <v>52955159845.592247</v>
      </c>
      <c r="AM1426">
        <f t="shared" si="329"/>
        <v>12.298999717581607</v>
      </c>
      <c r="AS1426">
        <f t="shared" si="321"/>
        <v>7.8818410348631129E-2</v>
      </c>
    </row>
    <row r="1427" spans="1:45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f>IFERROR(VLOOKUP(A1427,SHORTVOL!$A$2:$E$10000,5,0),"")</f>
        <v>46.55</v>
      </c>
      <c r="G1427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 s="2">
        <f t="shared" si="330"/>
        <v>178359.31431887808</v>
      </c>
      <c r="L1427">
        <f>VLOOKUP(A1427,'VXX-IV'!A$1:C$4500,3,0)</f>
        <v>44589.97</v>
      </c>
      <c r="M1427">
        <f t="shared" si="323"/>
        <v>119738592.21388175</v>
      </c>
      <c r="O1427">
        <f t="shared" si="324"/>
        <v>9.8857655575298722</v>
      </c>
      <c r="Q1427" s="2">
        <f t="shared" si="331"/>
        <v>326.82218937266344</v>
      </c>
      <c r="R1427">
        <f>VLOOKUP(A1427,'VXZ-IV'!A$1:C$4500,3,0)</f>
        <v>326.68</v>
      </c>
      <c r="S1427">
        <f t="shared" si="325"/>
        <v>400.24101198002404</v>
      </c>
      <c r="U1427">
        <f t="shared" si="332"/>
        <v>149627.67360936067</v>
      </c>
      <c r="W1427" s="2">
        <f t="shared" si="319"/>
        <v>1.2987199710452768</v>
      </c>
      <c r="X1427" s="2"/>
      <c r="Y1427" s="2">
        <f t="shared" si="320"/>
        <v>348685597353.89691</v>
      </c>
      <c r="Z1427" s="2"/>
      <c r="AA1427">
        <f>ROW()</f>
        <v>1427</v>
      </c>
      <c r="AB1427">
        <f t="shared" si="322"/>
        <v>0.91249999999999998</v>
      </c>
      <c r="AC1427">
        <f t="shared" si="326"/>
        <v>927483875.98582768</v>
      </c>
      <c r="AF1427">
        <f t="shared" si="333"/>
        <v>3.9563724499544999</v>
      </c>
      <c r="AI1427">
        <f t="shared" si="327"/>
        <v>3.9446523189916034</v>
      </c>
      <c r="AK1427">
        <f t="shared" si="328"/>
        <v>51234040795.126457</v>
      </c>
      <c r="AM1427">
        <f t="shared" si="329"/>
        <v>12.353063003337924</v>
      </c>
      <c r="AS1427">
        <f t="shared" si="321"/>
        <v>-2.8227339655349293E-2</v>
      </c>
    </row>
    <row r="1428" spans="1:45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f>IFERROR(VLOOKUP(A1428,SHORTVOL!$A$2:$E$10000,5,0),"")</f>
        <v>47.23</v>
      </c>
      <c r="G1428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 s="2">
        <f t="shared" si="330"/>
        <v>175257.93365840049</v>
      </c>
      <c r="L1428">
        <f>VLOOKUP(A1428,'VXX-IV'!A$1:C$4500,3,0)</f>
        <v>43814.62</v>
      </c>
      <c r="M1428">
        <f t="shared" si="323"/>
        <v>116624095.75203897</v>
      </c>
      <c r="O1428">
        <f t="shared" si="324"/>
        <v>9.9706068795661071</v>
      </c>
      <c r="Q1428" s="2">
        <f t="shared" si="331"/>
        <v>324.28157128349756</v>
      </c>
      <c r="R1428">
        <f>VLOOKUP(A1428,'VXZ-IV'!A$1:C$4500,3,0)</f>
        <v>324.16000000000003</v>
      </c>
      <c r="S1428">
        <f t="shared" si="325"/>
        <v>397.13096355671081</v>
      </c>
      <c r="U1428">
        <f t="shared" si="332"/>
        <v>147023.15599703958</v>
      </c>
      <c r="W1428" s="2">
        <f t="shared" si="319"/>
        <v>1.3172746812380725</v>
      </c>
      <c r="X1428" s="2"/>
      <c r="Y1428" s="2">
        <f t="shared" si="320"/>
        <v>338364110978.23627</v>
      </c>
      <c r="Z1428" s="2"/>
      <c r="AA1428">
        <f>ROW()</f>
        <v>1428</v>
      </c>
      <c r="AB1428">
        <f t="shared" si="322"/>
        <v>0.91013916500994041</v>
      </c>
      <c r="AC1428">
        <f t="shared" si="326"/>
        <v>895261883.67650032</v>
      </c>
      <c r="AF1428">
        <f t="shared" si="333"/>
        <v>4.0243417946811011</v>
      </c>
      <c r="AI1428">
        <f t="shared" si="327"/>
        <v>4.012557484717755</v>
      </c>
      <c r="AK1428">
        <f t="shared" si="328"/>
        <v>49452664475.711113</v>
      </c>
      <c r="AM1428">
        <f t="shared" si="329"/>
        <v>12.446948485835556</v>
      </c>
      <c r="AS1428">
        <f t="shared" si="321"/>
        <v>-2.9601126212233209E-2</v>
      </c>
    </row>
    <row r="1429" spans="1:45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f>IFERROR(VLOOKUP(A1429,SHORTVOL!$A$2:$E$10000,5,0),"")</f>
        <v>48.06</v>
      </c>
      <c r="G1429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 s="2">
        <f t="shared" si="330"/>
        <v>174303.29142007197</v>
      </c>
      <c r="L1429">
        <f>VLOOKUP(A1429,'VXX-IV'!A$1:C$4500,3,0)</f>
        <v>43575.96</v>
      </c>
      <c r="M1429">
        <f t="shared" si="323"/>
        <v>115674040.84528078</v>
      </c>
      <c r="O1429">
        <f t="shared" si="324"/>
        <v>9.9973895758462081</v>
      </c>
      <c r="Q1429" s="2">
        <f t="shared" si="331"/>
        <v>325.63108318283037</v>
      </c>
      <c r="R1429">
        <f>VLOOKUP(A1429,'VXZ-IV'!A$1:C$4500,3,0)</f>
        <v>325.52</v>
      </c>
      <c r="S1429">
        <f t="shared" si="325"/>
        <v>398.78407841244257</v>
      </c>
      <c r="U1429">
        <f t="shared" si="332"/>
        <v>146221.41854595972</v>
      </c>
      <c r="W1429" s="2">
        <f t="shared" si="319"/>
        <v>1.3402825209362927</v>
      </c>
      <c r="X1429" s="2"/>
      <c r="Y1429" s="2">
        <f t="shared" si="320"/>
        <v>326449841968.46631</v>
      </c>
      <c r="Z1429" s="2"/>
      <c r="AA1429">
        <f>ROW()</f>
        <v>1429</v>
      </c>
      <c r="AB1429">
        <f t="shared" si="322"/>
        <v>0.89496805111821087</v>
      </c>
      <c r="AC1429">
        <f t="shared" si="326"/>
        <v>885519298.81062305</v>
      </c>
      <c r="AF1429">
        <f t="shared" si="333"/>
        <v>4.0459834903069378</v>
      </c>
      <c r="AI1429">
        <f t="shared" si="327"/>
        <v>4.0341817779775848</v>
      </c>
      <c r="AK1429">
        <f t="shared" si="328"/>
        <v>48914026978.464676</v>
      </c>
      <c r="AM1429">
        <f t="shared" si="329"/>
        <v>12.39443146071768</v>
      </c>
      <c r="AS1429">
        <f t="shared" si="321"/>
        <v>-3.5211385082551727E-2</v>
      </c>
    </row>
    <row r="1430" spans="1:45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f>IFERROR(VLOOKUP(A1430,SHORTVOL!$A$2:$E$10000,5,0),"")</f>
        <v>48.85</v>
      </c>
      <c r="G1430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 s="2">
        <f t="shared" si="330"/>
        <v>167767.42728840752</v>
      </c>
      <c r="L1430">
        <f>VLOOKUP(A1430,'VXX-IV'!A$1:C$4500,3,0)</f>
        <v>41941.99</v>
      </c>
      <c r="M1430">
        <f t="shared" si="323"/>
        <v>109170613.4635521</v>
      </c>
      <c r="O1430">
        <f t="shared" si="324"/>
        <v>10.184452122893324</v>
      </c>
      <c r="Q1430" s="2">
        <f t="shared" si="331"/>
        <v>326.01417466172018</v>
      </c>
      <c r="R1430">
        <f>VLOOKUP(A1430,'VXZ-IV'!A$1:C$4500,3,0)</f>
        <v>325.88</v>
      </c>
      <c r="S1430">
        <f t="shared" si="325"/>
        <v>399.25366890804275</v>
      </c>
      <c r="U1430">
        <f t="shared" si="332"/>
        <v>140737.67705806482</v>
      </c>
      <c r="W1430" s="2">
        <f t="shared" si="319"/>
        <v>1.3621701022169861</v>
      </c>
      <c r="X1430" s="2"/>
      <c r="Y1430" s="2">
        <f t="shared" si="320"/>
        <v>315706294695.3559</v>
      </c>
      <c r="Z1430" s="2"/>
      <c r="AA1430">
        <f>ROW()</f>
        <v>1430</v>
      </c>
      <c r="AB1430">
        <f t="shared" si="322"/>
        <v>0.875</v>
      </c>
      <c r="AC1430">
        <f t="shared" si="326"/>
        <v>819121476.99124002</v>
      </c>
      <c r="AF1430">
        <f t="shared" si="333"/>
        <v>4.1974124643206583</v>
      </c>
      <c r="AI1430">
        <f t="shared" si="327"/>
        <v>4.1852167406121792</v>
      </c>
      <c r="AK1430">
        <f t="shared" si="328"/>
        <v>45245926738.961441</v>
      </c>
      <c r="AM1430">
        <f t="shared" si="329"/>
        <v>12.379134506968956</v>
      </c>
      <c r="AS1430">
        <f t="shared" si="321"/>
        <v>-3.2910254170526398E-2</v>
      </c>
    </row>
    <row r="1431" spans="1:45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f>IFERROR(VLOOKUP(A1431,SHORTVOL!$A$2:$E$10000,5,0),"")</f>
        <v>47.8</v>
      </c>
      <c r="G1431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 s="2">
        <f t="shared" si="330"/>
        <v>169851.44878329281</v>
      </c>
      <c r="L1431">
        <f>VLOOKUP(A1431,'VXX-IV'!A$1:C$4500,3,0)</f>
        <v>42463</v>
      </c>
      <c r="M1431">
        <f t="shared" si="323"/>
        <v>111207480.84981403</v>
      </c>
      <c r="O1431">
        <f t="shared" si="324"/>
        <v>10.120816213407478</v>
      </c>
      <c r="Q1431" s="2">
        <f t="shared" si="331"/>
        <v>329.11994628482199</v>
      </c>
      <c r="R1431">
        <f>VLOOKUP(A1431,'VXZ-IV'!A$1:C$4500,3,0)</f>
        <v>329</v>
      </c>
      <c r="S1431">
        <f t="shared" si="325"/>
        <v>403.05759774850827</v>
      </c>
      <c r="U1431">
        <f t="shared" si="332"/>
        <v>142485.05100576681</v>
      </c>
      <c r="W1431" s="2">
        <f t="shared" si="319"/>
        <v>1.332750520701653</v>
      </c>
      <c r="X1431" s="2"/>
      <c r="Y1431" s="2">
        <f t="shared" si="320"/>
        <v>329238020440.31415</v>
      </c>
      <c r="Z1431" s="2"/>
      <c r="AA1431">
        <f>ROW()</f>
        <v>1431</v>
      </c>
      <c r="AB1431">
        <f t="shared" si="322"/>
        <v>0.90123456790123457</v>
      </c>
      <c r="AC1431">
        <f t="shared" si="326"/>
        <v>839481033.63080704</v>
      </c>
      <c r="AF1431">
        <f t="shared" si="333"/>
        <v>4.1449828251190715</v>
      </c>
      <c r="AI1431">
        <f t="shared" si="327"/>
        <v>4.1329865334896629</v>
      </c>
      <c r="AK1431">
        <f t="shared" si="328"/>
        <v>46370080533.130775</v>
      </c>
      <c r="AM1431">
        <f t="shared" si="329"/>
        <v>12.260490542354075</v>
      </c>
      <c r="AS1431">
        <f t="shared" si="321"/>
        <v>4.28617546508403E-2</v>
      </c>
    </row>
    <row r="1432" spans="1:45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f>IFERROR(VLOOKUP(A1432,SHORTVOL!$A$2:$E$10000,5,0),"")</f>
        <v>49.13</v>
      </c>
      <c r="G1432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 s="2">
        <f t="shared" si="330"/>
        <v>166625.38716151271</v>
      </c>
      <c r="L1432">
        <f>VLOOKUP(A1432,'VXX-IV'!A$1:C$4500,3,0)</f>
        <v>41656.480000000003</v>
      </c>
      <c r="M1432">
        <f t="shared" si="323"/>
        <v>108041809.31304404</v>
      </c>
      <c r="O1432">
        <f t="shared" si="324"/>
        <v>10.216553113423924</v>
      </c>
      <c r="Q1432" s="2">
        <f t="shared" si="331"/>
        <v>328.93785028963225</v>
      </c>
      <c r="R1432">
        <f>VLOOKUP(A1432,'VXZ-IV'!A$1:C$4500,3,0)</f>
        <v>328.8</v>
      </c>
      <c r="S1432">
        <f t="shared" si="325"/>
        <v>402.8350348879826</v>
      </c>
      <c r="U1432">
        <f t="shared" si="332"/>
        <v>139777.89487398311</v>
      </c>
      <c r="W1432" s="2">
        <f t="shared" si="319"/>
        <v>1.3696888388079729</v>
      </c>
      <c r="X1432" s="2"/>
      <c r="Y1432" s="2">
        <f t="shared" si="320"/>
        <v>310808675920.81293</v>
      </c>
      <c r="Z1432" s="2"/>
      <c r="AA1432">
        <f>ROW()</f>
        <v>1432</v>
      </c>
      <c r="AB1432">
        <f t="shared" si="322"/>
        <v>0.89983779399837793</v>
      </c>
      <c r="AC1432">
        <f t="shared" si="326"/>
        <v>807601626.06876898</v>
      </c>
      <c r="AF1432">
        <f t="shared" si="333"/>
        <v>4.2234220644967095</v>
      </c>
      <c r="AI1432">
        <f t="shared" si="327"/>
        <v>4.2112467440252193</v>
      </c>
      <c r="AK1432">
        <f t="shared" si="328"/>
        <v>44608737580.998024</v>
      </c>
      <c r="AM1432">
        <f t="shared" si="329"/>
        <v>12.266566122291801</v>
      </c>
      <c r="AS1432">
        <f t="shared" si="321"/>
        <v>-5.5975748168010209E-2</v>
      </c>
    </row>
    <row r="1433" spans="1:45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f>IFERROR(VLOOKUP(A1433,SHORTVOL!$A$2:$E$10000,5,0),"")</f>
        <v>51.61</v>
      </c>
      <c r="G1433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 s="2">
        <f t="shared" si="330"/>
        <v>158286.99794726376</v>
      </c>
      <c r="L1433">
        <f>VLOOKUP(A1433,'VXX-IV'!A$1:C$4500,3,0)</f>
        <v>39571.879999999997</v>
      </c>
      <c r="M1433">
        <f t="shared" si="323"/>
        <v>99939267.206453934</v>
      </c>
      <c r="O1433">
        <f t="shared" si="324"/>
        <v>10.471039965008725</v>
      </c>
      <c r="Q1433" s="2">
        <f t="shared" si="331"/>
        <v>324.12800846414916</v>
      </c>
      <c r="R1433">
        <f>VLOOKUP(A1433,'VXZ-IV'!A$1:C$4500,3,0)</f>
        <v>324</v>
      </c>
      <c r="S1433">
        <f t="shared" si="325"/>
        <v>396.94594819482427</v>
      </c>
      <c r="U1433">
        <f t="shared" si="332"/>
        <v>132780.53198162437</v>
      </c>
      <c r="W1433" s="2">
        <f t="shared" si="319"/>
        <v>1.4383731816908329</v>
      </c>
      <c r="X1433" s="2"/>
      <c r="Y1433" s="2">
        <f t="shared" si="320"/>
        <v>279346357817.09369</v>
      </c>
      <c r="Z1433" s="2"/>
      <c r="AA1433">
        <f>ROW()</f>
        <v>1433</v>
      </c>
      <c r="AB1433">
        <f t="shared" si="322"/>
        <v>0.87764413106594774</v>
      </c>
      <c r="AC1433">
        <f t="shared" si="326"/>
        <v>726802551.79389048</v>
      </c>
      <c r="AF1433">
        <f t="shared" si="333"/>
        <v>4.4338831876388314</v>
      </c>
      <c r="AI1433">
        <f t="shared" si="327"/>
        <v>4.4212522886248014</v>
      </c>
      <c r="AK1433">
        <f t="shared" si="328"/>
        <v>40144462440.044685</v>
      </c>
      <c r="AM1433">
        <f t="shared" si="329"/>
        <v>12.443775167007404</v>
      </c>
      <c r="AS1433">
        <f t="shared" si="321"/>
        <v>-0.1012272839891224</v>
      </c>
    </row>
    <row r="1434" spans="1:45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f>IFERROR(VLOOKUP(A1434,SHORTVOL!$A$2:$E$10000,5,0),"")</f>
        <v>52.03</v>
      </c>
      <c r="G1434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 s="2">
        <f t="shared" si="330"/>
        <v>156994.72561179582</v>
      </c>
      <c r="L1434">
        <f>VLOOKUP(A1434,'VXX-IV'!A$1:C$4500,3,0)</f>
        <v>39248.82</v>
      </c>
      <c r="M1434">
        <f t="shared" si="323"/>
        <v>98717911.460610092</v>
      </c>
      <c r="O1434">
        <f t="shared" si="324"/>
        <v>10.513388716642536</v>
      </c>
      <c r="Q1434" s="2">
        <f t="shared" si="331"/>
        <v>323.14457933868187</v>
      </c>
      <c r="R1434">
        <f>VLOOKUP(A1434,'VXZ-IV'!A$1:C$4500,3,0)</f>
        <v>323.04000000000002</v>
      </c>
      <c r="S1434">
        <f t="shared" si="325"/>
        <v>395.74201758040874</v>
      </c>
      <c r="U1434">
        <f t="shared" si="332"/>
        <v>131695.77637540037</v>
      </c>
      <c r="W1434" s="2">
        <f t="shared" si="319"/>
        <v>1.4499256483903646</v>
      </c>
      <c r="X1434" s="2"/>
      <c r="Y1434" s="2">
        <f t="shared" si="320"/>
        <v>274782793928.99179</v>
      </c>
      <c r="Z1434" s="2"/>
      <c r="AA1434">
        <f>ROW()</f>
        <v>1434</v>
      </c>
      <c r="AB1434">
        <f t="shared" si="322"/>
        <v>0.86225779275484415</v>
      </c>
      <c r="AC1434">
        <f t="shared" si="326"/>
        <v>714944651.75878501</v>
      </c>
      <c r="AF1434">
        <f t="shared" si="333"/>
        <v>4.4697712624769768</v>
      </c>
      <c r="AI1434">
        <f t="shared" si="327"/>
        <v>4.4570858217881471</v>
      </c>
      <c r="AK1434">
        <f t="shared" si="328"/>
        <v>39489088571.828529</v>
      </c>
      <c r="AM1434">
        <f t="shared" si="329"/>
        <v>12.480794535861373</v>
      </c>
      <c r="AS1434">
        <f t="shared" si="321"/>
        <v>-1.6336579162023468E-2</v>
      </c>
    </row>
    <row r="1435" spans="1:45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f>IFERROR(VLOOKUP(A1435,SHORTVOL!$A$2:$E$10000,5,0),"")</f>
        <v>52.76</v>
      </c>
      <c r="G1435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 s="2">
        <f t="shared" si="330"/>
        <v>154836.18071759053</v>
      </c>
      <c r="L1435">
        <f>VLOOKUP(A1435,'VXX-IV'!A$1:C$4500,3,0)</f>
        <v>38709.18</v>
      </c>
      <c r="M1435">
        <f t="shared" si="323"/>
        <v>96684462.230318382</v>
      </c>
      <c r="O1435">
        <f t="shared" si="324"/>
        <v>10.585267264875842</v>
      </c>
      <c r="Q1435" s="2">
        <f t="shared" si="331"/>
        <v>322.10991784883788</v>
      </c>
      <c r="R1435">
        <f>VLOOKUP(A1435,'VXZ-IV'!A$1:C$4500,3,0)</f>
        <v>322</v>
      </c>
      <c r="S1435">
        <f t="shared" si="325"/>
        <v>394.47534206592991</v>
      </c>
      <c r="U1435">
        <f t="shared" si="332"/>
        <v>129884.36671605718</v>
      </c>
      <c r="W1435" s="2">
        <f t="shared" si="319"/>
        <v>1.4701135543687944</v>
      </c>
      <c r="X1435" s="2"/>
      <c r="Y1435" s="2">
        <f t="shared" si="320"/>
        <v>266982242390.06381</v>
      </c>
      <c r="Z1435" s="2"/>
      <c r="AA1435">
        <f>ROW()</f>
        <v>1435</v>
      </c>
      <c r="AB1435">
        <f t="shared" si="322"/>
        <v>0.8655959425190195</v>
      </c>
      <c r="AC1435">
        <f t="shared" si="326"/>
        <v>695294376.14960122</v>
      </c>
      <c r="AF1435">
        <f t="shared" si="333"/>
        <v>4.5309128786391284</v>
      </c>
      <c r="AI1435">
        <f t="shared" si="327"/>
        <v>4.5181022612725039</v>
      </c>
      <c r="AK1435">
        <f t="shared" si="328"/>
        <v>38403330518.871338</v>
      </c>
      <c r="AM1435">
        <f t="shared" si="329"/>
        <v>12.520017123078777</v>
      </c>
      <c r="AS1435">
        <f t="shared" si="321"/>
        <v>-2.8388063995534507E-2</v>
      </c>
    </row>
    <row r="1436" spans="1:45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f>IFERROR(VLOOKUP(A1436,SHORTVOL!$A$2:$E$10000,5,0),"")</f>
        <v>49.44</v>
      </c>
      <c r="G1436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 s="2">
        <f t="shared" si="330"/>
        <v>165328.1947327251</v>
      </c>
      <c r="L1436">
        <f>VLOOKUP(A1436,'VXX-IV'!A$1:C$4500,3,0)</f>
        <v>41332.19</v>
      </c>
      <c r="M1436">
        <f t="shared" si="323"/>
        <v>106516951.7458161</v>
      </c>
      <c r="O1436">
        <f t="shared" si="324"/>
        <v>10.225831518008281</v>
      </c>
      <c r="Q1436" s="2">
        <f t="shared" si="331"/>
        <v>332.84783102128836</v>
      </c>
      <c r="R1436">
        <f>VLOOKUP(A1436,'VXZ-IV'!A$1:C$4500,3,0)</f>
        <v>332.72</v>
      </c>
      <c r="S1436">
        <f t="shared" si="325"/>
        <v>407.62653526307884</v>
      </c>
      <c r="U1436">
        <f t="shared" si="332"/>
        <v>138684.0900272718</v>
      </c>
      <c r="W1436" s="2">
        <f t="shared" si="319"/>
        <v>1.3773139108077914</v>
      </c>
      <c r="X1436" s="2"/>
      <c r="Y1436" s="2">
        <f t="shared" si="320"/>
        <v>300478453295.2851</v>
      </c>
      <c r="Z1436" s="2"/>
      <c r="AA1436">
        <f>ROW()</f>
        <v>1436</v>
      </c>
      <c r="AB1436">
        <f t="shared" si="322"/>
        <v>0.95007680491551461</v>
      </c>
      <c r="AC1436">
        <f t="shared" si="326"/>
        <v>789539594.51292384</v>
      </c>
      <c r="AF1436">
        <f t="shared" si="333"/>
        <v>4.2232697424581174</v>
      </c>
      <c r="AI1436">
        <f t="shared" si="327"/>
        <v>4.2114190783552159</v>
      </c>
      <c r="AK1436">
        <f t="shared" si="328"/>
        <v>43607888419.697586</v>
      </c>
      <c r="AM1436">
        <f t="shared" si="329"/>
        <v>12.101175806028888</v>
      </c>
      <c r="AS1436">
        <f t="shared" si="321"/>
        <v>0.1254623176633709</v>
      </c>
    </row>
    <row r="1437" spans="1:45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f>IFERROR(VLOOKUP(A1437,SHORTVOL!$A$2:$E$10000,5,0),"")</f>
        <v>49.48</v>
      </c>
      <c r="G1437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 s="2">
        <f t="shared" si="330"/>
        <v>165523.8718567857</v>
      </c>
      <c r="L1437">
        <f>VLOOKUP(A1437,'VXX-IV'!A$1:C$4500,3,0)</f>
        <v>41381.11</v>
      </c>
      <c r="M1437">
        <f t="shared" si="323"/>
        <v>106714164.72607797</v>
      </c>
      <c r="O1437">
        <f t="shared" si="324"/>
        <v>10.218624403170434</v>
      </c>
      <c r="Q1437" s="2">
        <f t="shared" si="331"/>
        <v>333.74896564328145</v>
      </c>
      <c r="R1437">
        <f>VLOOKUP(A1437,'VXZ-IV'!A$1:C$4500,3,0)</f>
        <v>333.64</v>
      </c>
      <c r="S1437">
        <f t="shared" si="325"/>
        <v>408.73146560032723</v>
      </c>
      <c r="U1437">
        <f t="shared" si="332"/>
        <v>138845.95106820433</v>
      </c>
      <c r="W1437" s="2">
        <f t="shared" si="319"/>
        <v>1.3779921008909162</v>
      </c>
      <c r="X1437" s="2"/>
      <c r="Y1437" s="2">
        <f t="shared" si="320"/>
        <v>299924273633.74078</v>
      </c>
      <c r="Z1437" s="2"/>
      <c r="AA1437">
        <f>ROW()</f>
        <v>1437</v>
      </c>
      <c r="AB1437">
        <f t="shared" si="322"/>
        <v>0.93407012195121963</v>
      </c>
      <c r="AC1437">
        <f t="shared" si="326"/>
        <v>791438997.14060104</v>
      </c>
      <c r="AF1437">
        <f t="shared" si="333"/>
        <v>4.2173864239818295</v>
      </c>
      <c r="AI1437">
        <f t="shared" si="327"/>
        <v>4.2056872773036869</v>
      </c>
      <c r="AK1437">
        <f t="shared" si="328"/>
        <v>43711505876.199928</v>
      </c>
      <c r="AM1437">
        <f t="shared" si="329"/>
        <v>12.066287803788139</v>
      </c>
      <c r="AS1437">
        <f t="shared" si="321"/>
        <v>-1.8443241286246748E-3</v>
      </c>
    </row>
    <row r="1438" spans="1:45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f>IFERROR(VLOOKUP(A1438,SHORTVOL!$A$2:$E$10000,5,0),"")</f>
        <v>51.37</v>
      </c>
      <c r="G1438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 s="2">
        <f t="shared" si="330"/>
        <v>159222.59359639988</v>
      </c>
      <c r="L1438">
        <f>VLOOKUP(A1438,'VXX-IV'!A$1:C$4500,3,0)</f>
        <v>39805.79</v>
      </c>
      <c r="M1438">
        <f t="shared" si="323"/>
        <v>100622986.6851923</v>
      </c>
      <c r="O1438">
        <f t="shared" si="324"/>
        <v>10.412746819478338</v>
      </c>
      <c r="Q1438" s="2">
        <f t="shared" si="331"/>
        <v>326.7980772057777</v>
      </c>
      <c r="R1438">
        <f>VLOOKUP(A1438,'VXZ-IV'!A$1:C$4500,3,0)</f>
        <v>326.68</v>
      </c>
      <c r="S1438">
        <f t="shared" si="325"/>
        <v>400.2193779950631</v>
      </c>
      <c r="U1438">
        <f t="shared" si="332"/>
        <v>133559.45218881159</v>
      </c>
      <c r="W1438" s="2">
        <f t="shared" si="319"/>
        <v>1.4304767097995676</v>
      </c>
      <c r="X1438" s="2"/>
      <c r="Y1438" s="2">
        <f t="shared" si="320"/>
        <v>276945548003.59552</v>
      </c>
      <c r="Z1438" s="2"/>
      <c r="AA1438">
        <f>ROW()</f>
        <v>1438</v>
      </c>
      <c r="AB1438">
        <f t="shared" si="322"/>
        <v>0.87890938251804329</v>
      </c>
      <c r="AC1438">
        <f t="shared" si="326"/>
        <v>731190771.01850152</v>
      </c>
      <c r="AF1438">
        <f t="shared" si="333"/>
        <v>4.3776409623384351</v>
      </c>
      <c r="AI1438">
        <f t="shared" si="327"/>
        <v>4.3655464047430357</v>
      </c>
      <c r="AK1438">
        <f t="shared" si="328"/>
        <v>40383573827.489227</v>
      </c>
      <c r="AM1438">
        <f t="shared" si="329"/>
        <v>12.316885651251184</v>
      </c>
      <c r="AS1438">
        <f t="shared" si="321"/>
        <v>-7.6615091375385802E-2</v>
      </c>
    </row>
    <row r="1439" spans="1:45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f>IFERROR(VLOOKUP(A1439,SHORTVOL!$A$2:$E$10000,5,0),"")</f>
        <v>51.66</v>
      </c>
      <c r="G1439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 s="2">
        <f t="shared" si="330"/>
        <v>157549.07727659572</v>
      </c>
      <c r="L1439">
        <f>VLOOKUP(A1439,'VXX-IV'!A$1:C$4500,3,0)</f>
        <v>39387.410000000003</v>
      </c>
      <c r="M1439">
        <f t="shared" si="323"/>
        <v>99039027.99194634</v>
      </c>
      <c r="O1439">
        <f t="shared" si="324"/>
        <v>10.46707910764216</v>
      </c>
      <c r="Q1439" s="2">
        <f t="shared" si="331"/>
        <v>327.96157082052281</v>
      </c>
      <c r="R1439">
        <f>VLOOKUP(A1439,'VXZ-IV'!A$1:C$4500,3,0)</f>
        <v>327.84</v>
      </c>
      <c r="S1439">
        <f t="shared" si="325"/>
        <v>401.64471238230169</v>
      </c>
      <c r="U1439">
        <f t="shared" si="332"/>
        <v>132154.8716014098</v>
      </c>
      <c r="W1439" s="2">
        <f t="shared" si="319"/>
        <v>1.4384004684188458</v>
      </c>
      <c r="X1439" s="2"/>
      <c r="Y1439" s="2">
        <f t="shared" si="320"/>
        <v>273813271180.38751</v>
      </c>
      <c r="Z1439" s="2"/>
      <c r="AA1439">
        <f>ROW()</f>
        <v>1439</v>
      </c>
      <c r="AB1439">
        <f t="shared" si="322"/>
        <v>0.85161290322580652</v>
      </c>
      <c r="AC1439">
        <f t="shared" si="326"/>
        <v>715829110.99082613</v>
      </c>
      <c r="AF1439">
        <f t="shared" si="333"/>
        <v>4.4233478691236732</v>
      </c>
      <c r="AI1439">
        <f t="shared" si="327"/>
        <v>4.4111766856029435</v>
      </c>
      <c r="AK1439">
        <f t="shared" si="328"/>
        <v>39534762245.407555</v>
      </c>
      <c r="AM1439">
        <f t="shared" si="329"/>
        <v>12.272319212531729</v>
      </c>
      <c r="AS1439">
        <f t="shared" si="321"/>
        <v>-1.1310081876338196E-2</v>
      </c>
    </row>
    <row r="1440" spans="1:45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f>IFERROR(VLOOKUP(A1440,SHORTVOL!$A$2:$E$10000,5,0),"")</f>
        <v>50.68</v>
      </c>
      <c r="G1440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 s="2">
        <f t="shared" si="330"/>
        <v>160893.5779898428</v>
      </c>
      <c r="L1440">
        <f>VLOOKUP(A1440,'VXX-IV'!A$1:C$4500,3,0)</f>
        <v>40223.54</v>
      </c>
      <c r="M1440">
        <f t="shared" si="323"/>
        <v>102195130.9902406</v>
      </c>
      <c r="O1440">
        <f t="shared" si="324"/>
        <v>10.355589319088617</v>
      </c>
      <c r="Q1440" s="2">
        <f t="shared" si="331"/>
        <v>327.76924437343644</v>
      </c>
      <c r="R1440">
        <f>VLOOKUP(A1440,'VXZ-IV'!A$1:C$4500,3,0)</f>
        <v>327.64</v>
      </c>
      <c r="S1440">
        <f t="shared" si="325"/>
        <v>401.40961585448412</v>
      </c>
      <c r="U1440">
        <f t="shared" si="332"/>
        <v>134959.47043585114</v>
      </c>
      <c r="W1440" s="2">
        <f t="shared" si="319"/>
        <v>1.4109648951617015</v>
      </c>
      <c r="X1440" s="2"/>
      <c r="Y1440" s="2">
        <f t="shared" si="320"/>
        <v>284180883196.53979</v>
      </c>
      <c r="Z1440" s="2"/>
      <c r="AA1440">
        <f>ROW()</f>
        <v>1440</v>
      </c>
      <c r="AB1440">
        <f t="shared" si="322"/>
        <v>0.88043904351234803</v>
      </c>
      <c r="AC1440">
        <f t="shared" si="326"/>
        <v>746228762.24879467</v>
      </c>
      <c r="AF1440">
        <f t="shared" si="333"/>
        <v>4.32914371596185</v>
      </c>
      <c r="AI1440">
        <f t="shared" si="327"/>
        <v>4.3172803387630498</v>
      </c>
      <c r="AK1440">
        <f t="shared" si="328"/>
        <v>41213309059.900414</v>
      </c>
      <c r="AM1440">
        <f t="shared" si="329"/>
        <v>12.278804109009039</v>
      </c>
      <c r="AS1440">
        <f t="shared" si="321"/>
        <v>3.7863803940029417E-2</v>
      </c>
    </row>
    <row r="1441" spans="1:45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f>IFERROR(VLOOKUP(A1441,SHORTVOL!$A$2:$E$10000,5,0),"")</f>
        <v>51.64</v>
      </c>
      <c r="G1441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 s="2">
        <f t="shared" si="330"/>
        <v>157297.0718894242</v>
      </c>
      <c r="L1441">
        <f>VLOOKUP(A1441,'VXX-IV'!A$1:C$4500,3,0)</f>
        <v>39324.400000000001</v>
      </c>
      <c r="M1441">
        <f t="shared" si="323"/>
        <v>98770962.015353948</v>
      </c>
      <c r="O1441">
        <f t="shared" si="324"/>
        <v>10.470943553448732</v>
      </c>
      <c r="Q1441" s="2">
        <f t="shared" si="331"/>
        <v>327.28934267168682</v>
      </c>
      <c r="R1441">
        <f>VLOOKUP(A1441,'VXZ-IV'!A$1:C$4500,3,0)</f>
        <v>327.16000000000003</v>
      </c>
      <c r="S1441">
        <f t="shared" si="325"/>
        <v>400.82233323828842</v>
      </c>
      <c r="U1441">
        <f t="shared" si="332"/>
        <v>131941.85726270097</v>
      </c>
      <c r="W1441" s="2">
        <f t="shared" si="319"/>
        <v>1.4375402864710181</v>
      </c>
      <c r="X1441" s="2"/>
      <c r="Y1441" s="2">
        <f t="shared" si="320"/>
        <v>273354388324.26663</v>
      </c>
      <c r="Z1441" s="2"/>
      <c r="AA1441">
        <f>ROW()</f>
        <v>1441</v>
      </c>
      <c r="AB1441">
        <f t="shared" si="322"/>
        <v>0.85823909531502418</v>
      </c>
      <c r="AC1441">
        <f t="shared" si="326"/>
        <v>712876254.3461566</v>
      </c>
      <c r="AF1441">
        <f t="shared" si="333"/>
        <v>4.4256128944937503</v>
      </c>
      <c r="AI1441">
        <f t="shared" si="327"/>
        <v>4.4135348375754653</v>
      </c>
      <c r="AK1441">
        <f t="shared" si="328"/>
        <v>39370903089.885323</v>
      </c>
      <c r="AM1441">
        <f t="shared" si="329"/>
        <v>12.296068990819469</v>
      </c>
      <c r="AS1441">
        <f t="shared" si="321"/>
        <v>-3.8097196231125618E-2</v>
      </c>
    </row>
    <row r="1442" spans="1:45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f>IFERROR(VLOOKUP(A1442,SHORTVOL!$A$2:$E$10000,5,0),"")</f>
        <v>52.01</v>
      </c>
      <c r="G1442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 s="2">
        <f t="shared" si="330"/>
        <v>156653.20502469275</v>
      </c>
      <c r="L1442">
        <f>VLOOKUP(A1442,'VXX-IV'!A$1:C$4500,3,0)</f>
        <v>39163.440000000002</v>
      </c>
      <c r="M1442">
        <f t="shared" si="323"/>
        <v>98171732.699766427</v>
      </c>
      <c r="O1442">
        <f t="shared" si="324"/>
        <v>10.491199775394882</v>
      </c>
      <c r="Q1442" s="2">
        <f t="shared" si="331"/>
        <v>326.94869490097267</v>
      </c>
      <c r="R1442">
        <f>VLOOKUP(A1442,'VXZ-IV'!A$1:C$4500,3,0)</f>
        <v>326.83999999999997</v>
      </c>
      <c r="S1442">
        <f t="shared" si="325"/>
        <v>400.40646763653172</v>
      </c>
      <c r="U1442">
        <f t="shared" si="332"/>
        <v>131399.38348654727</v>
      </c>
      <c r="W1442" s="2">
        <f t="shared" si="319"/>
        <v>1.4473821420574808</v>
      </c>
      <c r="X1442" s="2"/>
      <c r="Y1442" s="2">
        <f t="shared" si="320"/>
        <v>269260360072.72855</v>
      </c>
      <c r="Z1442" s="2"/>
      <c r="AA1442">
        <f>ROW()</f>
        <v>1442</v>
      </c>
      <c r="AB1442">
        <f t="shared" si="322"/>
        <v>0.87351778656126489</v>
      </c>
      <c r="AC1442">
        <f t="shared" si="326"/>
        <v>707065388.10302067</v>
      </c>
      <c r="AF1442">
        <f t="shared" si="333"/>
        <v>4.4428074068139125</v>
      </c>
      <c r="AI1442">
        <f t="shared" si="327"/>
        <v>4.4308320456494306</v>
      </c>
      <c r="AK1442">
        <f t="shared" si="328"/>
        <v>39048793820.282356</v>
      </c>
      <c r="AM1442">
        <f t="shared" si="329"/>
        <v>12.30671604475639</v>
      </c>
      <c r="AS1442">
        <f t="shared" si="321"/>
        <v>-1.4976998454773516E-2</v>
      </c>
    </row>
    <row r="1443" spans="1:45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f>IFERROR(VLOOKUP(A1443,SHORTVOL!$A$2:$E$10000,5,0),"")</f>
        <v>50.62</v>
      </c>
      <c r="G1443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 s="2">
        <f t="shared" si="330"/>
        <v>160783.71553741075</v>
      </c>
      <c r="L1443">
        <f>VLOOKUP(A1443,'VXX-IV'!A$1:C$4500,3,0)</f>
        <v>40196.07</v>
      </c>
      <c r="M1443">
        <f t="shared" si="323"/>
        <v>102057000.89893973</v>
      </c>
      <c r="O1443">
        <f t="shared" si="324"/>
        <v>10.352494707024192</v>
      </c>
      <c r="Q1443" s="2">
        <f t="shared" si="331"/>
        <v>333.51326927111114</v>
      </c>
      <c r="R1443">
        <f>VLOOKUP(A1443,'VXZ-IV'!A$1:C$4500,3,0)</f>
        <v>333.4</v>
      </c>
      <c r="S1443">
        <f t="shared" si="325"/>
        <v>408.44639691536895</v>
      </c>
      <c r="U1443">
        <f t="shared" si="332"/>
        <v>134863.239482687</v>
      </c>
      <c r="W1443" s="2">
        <f t="shared" si="319"/>
        <v>1.4085513540157684</v>
      </c>
      <c r="X1443" s="2"/>
      <c r="Y1443" s="2">
        <f t="shared" si="320"/>
        <v>283648052267.12677</v>
      </c>
      <c r="Z1443" s="2"/>
      <c r="AA1443">
        <f>ROW()</f>
        <v>1443</v>
      </c>
      <c r="AB1443">
        <f t="shared" si="322"/>
        <v>0.90662074244163804</v>
      </c>
      <c r="AC1443">
        <f t="shared" si="326"/>
        <v>744360355.35158241</v>
      </c>
      <c r="AF1443">
        <f t="shared" si="333"/>
        <v>4.32535667081165</v>
      </c>
      <c r="AI1443">
        <f t="shared" si="327"/>
        <v>4.3137452501881484</v>
      </c>
      <c r="AK1443">
        <f t="shared" si="328"/>
        <v>41108050872.555809</v>
      </c>
      <c r="AM1443">
        <f t="shared" si="329"/>
        <v>12.058900294608959</v>
      </c>
      <c r="AS1443">
        <f t="shared" si="321"/>
        <v>5.3434126696228379E-2</v>
      </c>
    </row>
    <row r="1444" spans="1:45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f>IFERROR(VLOOKUP(A1444,SHORTVOL!$A$2:$E$10000,5,0),"")</f>
        <v>50.97</v>
      </c>
      <c r="G1444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 s="2">
        <f t="shared" si="330"/>
        <v>159580.41588300737</v>
      </c>
      <c r="L1444">
        <f>VLOOKUP(A1444,'VXX-IV'!A$1:C$4500,3,0)</f>
        <v>39895.24</v>
      </c>
      <c r="M1444">
        <f t="shared" si="323"/>
        <v>100913835.73598313</v>
      </c>
      <c r="O1444">
        <f t="shared" si="324"/>
        <v>10.390845132943543</v>
      </c>
      <c r="Q1444" s="2">
        <f t="shared" si="331"/>
        <v>332.77656714989587</v>
      </c>
      <c r="R1444">
        <f>VLOOKUP(A1444,'VXZ-IV'!A$1:C$4500,3,0)</f>
        <v>332.64</v>
      </c>
      <c r="S1444">
        <f t="shared" si="325"/>
        <v>407.54462059598086</v>
      </c>
      <c r="U1444">
        <f t="shared" si="332"/>
        <v>133853.15077250928</v>
      </c>
      <c r="W1444" s="2">
        <f t="shared" si="319"/>
        <v>1.4181408482201663</v>
      </c>
      <c r="X1444" s="2"/>
      <c r="Y1444" s="2">
        <f t="shared" si="320"/>
        <v>279751081847.3963</v>
      </c>
      <c r="Z1444" s="2"/>
      <c r="AA1444">
        <f>ROW()</f>
        <v>1444</v>
      </c>
      <c r="AB1444">
        <f t="shared" si="322"/>
        <v>0.87829457364341079</v>
      </c>
      <c r="AC1444">
        <f t="shared" si="326"/>
        <v>733228042.21429467</v>
      </c>
      <c r="AF1444">
        <f t="shared" si="333"/>
        <v>4.3574259493476832</v>
      </c>
      <c r="AI1444">
        <f t="shared" si="327"/>
        <v>4.3457761484514794</v>
      </c>
      <c r="AK1444">
        <f t="shared" si="328"/>
        <v>40492847939.787025</v>
      </c>
      <c r="AM1444">
        <f t="shared" si="329"/>
        <v>12.084830095001507</v>
      </c>
      <c r="AS1444">
        <f t="shared" si="321"/>
        <v>-1.3738752614667948E-2</v>
      </c>
    </row>
    <row r="1445" spans="1:45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f>IFERROR(VLOOKUP(A1445,SHORTVOL!$A$2:$E$10000,5,0),"")</f>
        <v>51.86</v>
      </c>
      <c r="G1445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 s="2">
        <f t="shared" si="330"/>
        <v>157145.3128475876</v>
      </c>
      <c r="L1445">
        <f>VLOOKUP(A1445,'VXX-IV'!A$1:C$4500,3,0)</f>
        <v>39286.46</v>
      </c>
      <c r="M1445">
        <f t="shared" si="323"/>
        <v>98606506.413703471</v>
      </c>
      <c r="O1445">
        <f t="shared" si="324"/>
        <v>10.469733481040358</v>
      </c>
      <c r="Q1445" s="2">
        <f t="shared" si="331"/>
        <v>332.02965904010392</v>
      </c>
      <c r="R1445">
        <f>VLOOKUP(A1445,'VXZ-IV'!A$1:C$4500,3,0)</f>
        <v>331.92</v>
      </c>
      <c r="S1445">
        <f t="shared" si="325"/>
        <v>406.63034322146405</v>
      </c>
      <c r="U1445">
        <f t="shared" si="332"/>
        <v>131809.884750978</v>
      </c>
      <c r="W1445" s="2">
        <f t="shared" si="319"/>
        <v>1.4427511658846188</v>
      </c>
      <c r="X1445" s="2"/>
      <c r="Y1445" s="2">
        <f t="shared" si="320"/>
        <v>269924708643.7583</v>
      </c>
      <c r="Z1445" s="2"/>
      <c r="AA1445">
        <f>ROW()</f>
        <v>1445</v>
      </c>
      <c r="AB1445">
        <f t="shared" si="322"/>
        <v>0.88082083662194166</v>
      </c>
      <c r="AC1445">
        <f t="shared" si="326"/>
        <v>710860202.68902743</v>
      </c>
      <c r="AF1445">
        <f t="shared" si="333"/>
        <v>4.4236124992274073</v>
      </c>
      <c r="AI1445">
        <f t="shared" si="327"/>
        <v>4.4118341801310361</v>
      </c>
      <c r="AK1445">
        <f t="shared" si="328"/>
        <v>39257176739.644188</v>
      </c>
      <c r="AM1445">
        <f t="shared" si="329"/>
        <v>12.111245513834245</v>
      </c>
      <c r="AS1445">
        <f t="shared" si="321"/>
        <v>-3.5125416276310495E-2</v>
      </c>
    </row>
    <row r="1446" spans="1:45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f>IFERROR(VLOOKUP(A1446,SHORTVOL!$A$2:$E$10000,5,0),"")</f>
        <v>52.12</v>
      </c>
      <c r="G1446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 s="2">
        <f t="shared" si="330"/>
        <v>156234.68510337989</v>
      </c>
      <c r="L1446">
        <f>VLOOKUP(A1446,'VXX-IV'!A$1:C$4500,3,0)</f>
        <v>39058.800000000003</v>
      </c>
      <c r="M1446">
        <f t="shared" si="323"/>
        <v>97751819.720468089</v>
      </c>
      <c r="O1446">
        <f t="shared" si="324"/>
        <v>10.499676348271644</v>
      </c>
      <c r="Q1446" s="2">
        <f t="shared" si="331"/>
        <v>330.9542331402194</v>
      </c>
      <c r="R1446">
        <f>VLOOKUP(A1446,'VXZ-IV'!A$1:C$4500,3,0)</f>
        <v>330.84</v>
      </c>
      <c r="S1446">
        <f t="shared" si="325"/>
        <v>405.31373397678891</v>
      </c>
      <c r="U1446">
        <f t="shared" si="332"/>
        <v>131045.29553233139</v>
      </c>
      <c r="W1446" s="2">
        <f t="shared" si="319"/>
        <v>1.4498314522350122</v>
      </c>
      <c r="X1446" s="2"/>
      <c r="Y1446" s="2">
        <f t="shared" si="320"/>
        <v>267126122286.18756</v>
      </c>
      <c r="Z1446" s="2"/>
      <c r="AA1446">
        <f>ROW()</f>
        <v>1446</v>
      </c>
      <c r="AB1446">
        <f t="shared" si="322"/>
        <v>0.85947452229299359</v>
      </c>
      <c r="AC1446">
        <f t="shared" si="326"/>
        <v>702630217.49102509</v>
      </c>
      <c r="AF1446">
        <f t="shared" si="333"/>
        <v>4.4489387949247439</v>
      </c>
      <c r="AI1446">
        <f t="shared" si="327"/>
        <v>4.4371417547443572</v>
      </c>
      <c r="AK1446">
        <f t="shared" si="328"/>
        <v>38802284095.860931</v>
      </c>
      <c r="AM1446">
        <f t="shared" si="329"/>
        <v>12.14976289599837</v>
      </c>
      <c r="AS1446">
        <f t="shared" si="321"/>
        <v>-1.0368025852958374E-2</v>
      </c>
    </row>
    <row r="1447" spans="1:45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f>IFERROR(VLOOKUP(A1447,SHORTVOL!$A$2:$E$10000,5,0),"")</f>
        <v>53.02</v>
      </c>
      <c r="G1447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 s="2">
        <f t="shared" si="330"/>
        <v>153123.21121417201</v>
      </c>
      <c r="L1447">
        <f>VLOOKUP(A1447,'VXX-IV'!A$1:C$4500,3,0)</f>
        <v>38280.94</v>
      </c>
      <c r="M1447">
        <f t="shared" si="323"/>
        <v>94838864.937441453</v>
      </c>
      <c r="O1447">
        <f t="shared" si="324"/>
        <v>10.603045727439952</v>
      </c>
      <c r="Q1447" s="2">
        <f t="shared" si="331"/>
        <v>329.76113947139618</v>
      </c>
      <c r="R1447">
        <f>VLOOKUP(A1447,'VXZ-IV'!A$1:C$4500,3,0)</f>
        <v>329.64</v>
      </c>
      <c r="S1447">
        <f t="shared" si="325"/>
        <v>403.85390125380241</v>
      </c>
      <c r="U1447">
        <f t="shared" si="332"/>
        <v>128433.26026597733</v>
      </c>
      <c r="W1447" s="2">
        <f t="shared" si="319"/>
        <v>1.4744002595279442</v>
      </c>
      <c r="X1447" s="2"/>
      <c r="Y1447" s="2">
        <f t="shared" si="320"/>
        <v>257826636038.33029</v>
      </c>
      <c r="Z1447" s="2"/>
      <c r="AA1447">
        <f>ROW()</f>
        <v>1447</v>
      </c>
      <c r="AB1447">
        <f t="shared" si="322"/>
        <v>0.86115635179153094</v>
      </c>
      <c r="AC1447">
        <f t="shared" si="326"/>
        <v>674670787.27828217</v>
      </c>
      <c r="AF1447">
        <f t="shared" si="333"/>
        <v>4.5366061565950941</v>
      </c>
      <c r="AI1447">
        <f t="shared" si="327"/>
        <v>4.5247256742644089</v>
      </c>
      <c r="AK1447">
        <f t="shared" si="328"/>
        <v>37257081249.963287</v>
      </c>
      <c r="AM1447">
        <f t="shared" si="329"/>
        <v>12.191416054655468</v>
      </c>
      <c r="AS1447">
        <f t="shared" si="321"/>
        <v>-3.4813091914291272E-2</v>
      </c>
    </row>
    <row r="1448" spans="1:45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f>IFERROR(VLOOKUP(A1448,SHORTVOL!$A$2:$E$10000,5,0),"")</f>
        <v>53.73</v>
      </c>
      <c r="G1448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 s="2">
        <f t="shared" si="330"/>
        <v>151480.22922739093</v>
      </c>
      <c r="L1448">
        <f>VLOOKUP(A1448,'VXX-IV'!A$1:C$4500,3,0)</f>
        <v>37870.19</v>
      </c>
      <c r="M1448">
        <f t="shared" si="323"/>
        <v>93314832.885806099</v>
      </c>
      <c r="O1448">
        <f t="shared" si="324"/>
        <v>10.659530852872001</v>
      </c>
      <c r="Q1448" s="2">
        <f t="shared" si="331"/>
        <v>326.4072807567992</v>
      </c>
      <c r="R1448">
        <f>VLOOKUP(A1448,'VXZ-IV'!A$1:C$4500,3,0)</f>
        <v>326.27999999999997</v>
      </c>
      <c r="S1448">
        <f t="shared" si="325"/>
        <v>399.7469150164826</v>
      </c>
      <c r="U1448">
        <f t="shared" si="332"/>
        <v>127054.49042626831</v>
      </c>
      <c r="W1448" s="2">
        <f t="shared" si="319"/>
        <v>1.49398660717178</v>
      </c>
      <c r="X1448" s="2"/>
      <c r="Y1448" s="2">
        <f t="shared" si="320"/>
        <v>250877203223.47092</v>
      </c>
      <c r="Z1448" s="2"/>
      <c r="AA1448">
        <f>ROW()</f>
        <v>1448</v>
      </c>
      <c r="AB1448">
        <f t="shared" si="322"/>
        <v>0.86938940558026689</v>
      </c>
      <c r="AC1448">
        <f t="shared" si="326"/>
        <v>660201350.37370741</v>
      </c>
      <c r="AF1448">
        <f t="shared" si="333"/>
        <v>4.5849653297914799</v>
      </c>
      <c r="AI1448">
        <f t="shared" si="327"/>
        <v>4.5730071381524411</v>
      </c>
      <c r="AK1448">
        <f t="shared" si="328"/>
        <v>36457662170.938866</v>
      </c>
      <c r="AM1448">
        <f t="shared" si="329"/>
        <v>12.314686978162996</v>
      </c>
      <c r="AS1448">
        <f t="shared" si="321"/>
        <v>-2.6953897865797827E-2</v>
      </c>
    </row>
    <row r="1449" spans="1:45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f>IFERROR(VLOOKUP(A1449,SHORTVOL!$A$2:$E$10000,5,0),"")</f>
        <v>55.74</v>
      </c>
      <c r="G1449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 s="2">
        <f t="shared" si="330"/>
        <v>144577.77668844594</v>
      </c>
      <c r="L1449">
        <f>VLOOKUP(A1449,'VXX-IV'!A$1:C$4500,3,0)</f>
        <v>36144.57</v>
      </c>
      <c r="M1449">
        <f t="shared" si="323"/>
        <v>86939032.991016582</v>
      </c>
      <c r="O1449">
        <f t="shared" si="324"/>
        <v>10.90198860095229</v>
      </c>
      <c r="Q1449" s="2">
        <f t="shared" si="331"/>
        <v>322.69503698572498</v>
      </c>
      <c r="R1449">
        <f>VLOOKUP(A1449,'VXZ-IV'!A$1:C$4500,3,0)</f>
        <v>322.56</v>
      </c>
      <c r="S1449">
        <f t="shared" si="325"/>
        <v>395.20100959877703</v>
      </c>
      <c r="U1449">
        <f t="shared" si="332"/>
        <v>121264.3685550091</v>
      </c>
      <c r="W1449" s="2">
        <f t="shared" si="319"/>
        <v>1.5497120733679284</v>
      </c>
      <c r="X1449" s="2"/>
      <c r="Y1449" s="2">
        <f t="shared" si="320"/>
        <v>232076083556.27295</v>
      </c>
      <c r="Z1449" s="2"/>
      <c r="AA1449">
        <f>ROW()</f>
        <v>1449</v>
      </c>
      <c r="AB1449">
        <f t="shared" si="322"/>
        <v>0.84701030927835053</v>
      </c>
      <c r="AC1449">
        <f t="shared" si="326"/>
        <v>600044047.13816583</v>
      </c>
      <c r="AF1449">
        <f t="shared" si="333"/>
        <v>4.7935620148389821</v>
      </c>
      <c r="AI1449">
        <f t="shared" si="327"/>
        <v>4.7811109363758568</v>
      </c>
      <c r="AK1449">
        <f t="shared" si="328"/>
        <v>33135308978.330357</v>
      </c>
      <c r="AM1449">
        <f t="shared" si="329"/>
        <v>12.454012729671156</v>
      </c>
      <c r="AS1449">
        <f t="shared" si="321"/>
        <v>-7.4941522886998735E-2</v>
      </c>
    </row>
    <row r="1450" spans="1:45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f>IFERROR(VLOOKUP(A1450,SHORTVOL!$A$2:$E$10000,5,0),"")</f>
        <v>54.96</v>
      </c>
      <c r="G1450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 s="2">
        <f t="shared" si="330"/>
        <v>146637.43180885221</v>
      </c>
      <c r="L1450">
        <f>VLOOKUP(A1450,'VXX-IV'!A$1:C$4500,3,0)</f>
        <v>36659.480000000003</v>
      </c>
      <c r="M1450">
        <f t="shared" si="323"/>
        <v>88799061.59167397</v>
      </c>
      <c r="O1450">
        <f t="shared" si="324"/>
        <v>10.823923271959281</v>
      </c>
      <c r="Q1450" s="2">
        <f t="shared" si="331"/>
        <v>325.77988553637124</v>
      </c>
      <c r="R1450">
        <f>VLOOKUP(A1450,'VXZ-IV'!A$1:C$4500,3,0)</f>
        <v>325.64</v>
      </c>
      <c r="S1450">
        <f t="shared" si="325"/>
        <v>398.9794264309491</v>
      </c>
      <c r="U1450">
        <f t="shared" si="332"/>
        <v>122991.22649280677</v>
      </c>
      <c r="W1450" s="2">
        <f t="shared" si="319"/>
        <v>1.5278649378882989</v>
      </c>
      <c r="X1450" s="2"/>
      <c r="Y1450" s="2">
        <f t="shared" si="320"/>
        <v>238506962234.77121</v>
      </c>
      <c r="Z1450" s="2"/>
      <c r="AA1450">
        <f>ROW()</f>
        <v>1450</v>
      </c>
      <c r="AB1450">
        <f t="shared" si="322"/>
        <v>0.91081517352703789</v>
      </c>
      <c r="AC1450">
        <f t="shared" si="326"/>
        <v>617148047.34340882</v>
      </c>
      <c r="AF1450">
        <f t="shared" si="333"/>
        <v>4.7249396429788639</v>
      </c>
      <c r="AI1450">
        <f t="shared" si="327"/>
        <v>4.7127172371482526</v>
      </c>
      <c r="AK1450">
        <f t="shared" si="328"/>
        <v>34079462564.634205</v>
      </c>
      <c r="AM1450">
        <f t="shared" si="329"/>
        <v>12.334221022724686</v>
      </c>
      <c r="AS1450">
        <f t="shared" si="321"/>
        <v>2.7710217183749331E-2</v>
      </c>
    </row>
    <row r="1451" spans="1:45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f>IFERROR(VLOOKUP(A1451,SHORTVOL!$A$2:$E$10000,5,0),"")</f>
        <v>55.91</v>
      </c>
      <c r="G1451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 s="2">
        <f t="shared" si="330"/>
        <v>144552.75239451055</v>
      </c>
      <c r="L1451">
        <f>VLOOKUP(A1451,'VXX-IV'!A$1:C$4500,3,0)</f>
        <v>36138.31</v>
      </c>
      <c r="M1451">
        <f t="shared" si="323"/>
        <v>86907661.746217862</v>
      </c>
      <c r="O1451">
        <f t="shared" si="324"/>
        <v>10.90045472953075</v>
      </c>
      <c r="Q1451" s="2">
        <f t="shared" si="331"/>
        <v>321.50215478738323</v>
      </c>
      <c r="R1451">
        <f>VLOOKUP(A1451,'VXZ-IV'!A$1:C$4500,3,0)</f>
        <v>321.36</v>
      </c>
      <c r="S1451">
        <f t="shared" si="325"/>
        <v>393.7409630999544</v>
      </c>
      <c r="U1451">
        <f t="shared" si="332"/>
        <v>121242.0513180885</v>
      </c>
      <c r="W1451" s="2">
        <f t="shared" si="319"/>
        <v>1.5541105952260734</v>
      </c>
      <c r="X1451" s="2"/>
      <c r="Y1451" s="2">
        <f t="shared" si="320"/>
        <v>230281852715.41336</v>
      </c>
      <c r="Z1451" s="2"/>
      <c r="AA1451">
        <f>ROW()</f>
        <v>1451</v>
      </c>
      <c r="AB1451">
        <f t="shared" si="322"/>
        <v>0.88417618270799347</v>
      </c>
      <c r="AC1451">
        <f t="shared" si="326"/>
        <v>599608745.48466516</v>
      </c>
      <c r="AF1451">
        <f t="shared" si="333"/>
        <v>4.7917803193269775</v>
      </c>
      <c r="AI1451">
        <f t="shared" si="327"/>
        <v>4.779436153797783</v>
      </c>
      <c r="AK1451">
        <f t="shared" si="328"/>
        <v>33110582536.956062</v>
      </c>
      <c r="AM1451">
        <f t="shared" si="329"/>
        <v>12.495447249278547</v>
      </c>
      <c r="AS1451">
        <f t="shared" si="321"/>
        <v>-3.4485825664332448E-2</v>
      </c>
    </row>
    <row r="1452" spans="1:45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f>IFERROR(VLOOKUP(A1452,SHORTVOL!$A$2:$E$10000,5,0),"")</f>
        <v>57.5</v>
      </c>
      <c r="G1452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 s="2">
        <f t="shared" si="330"/>
        <v>139590.91622763244</v>
      </c>
      <c r="L1452">
        <f>VLOOKUP(A1452,'VXX-IV'!A$1:C$4500,3,0)</f>
        <v>34897.85</v>
      </c>
      <c r="M1452">
        <f t="shared" si="323"/>
        <v>82439356.184882715</v>
      </c>
      <c r="O1452">
        <f t="shared" si="324"/>
        <v>11.086303347019816</v>
      </c>
      <c r="Q1452" s="2">
        <f t="shared" si="331"/>
        <v>311.95829476687925</v>
      </c>
      <c r="R1452">
        <f>VLOOKUP(A1452,'VXZ-IV'!A$1:C$4500,3,0)</f>
        <v>311.83999999999997</v>
      </c>
      <c r="S1452">
        <f t="shared" si="325"/>
        <v>382.05393474642625</v>
      </c>
      <c r="U1452">
        <f t="shared" si="332"/>
        <v>117078.42725210034</v>
      </c>
      <c r="W1452" s="2">
        <f t="shared" si="319"/>
        <v>1.597801553326007</v>
      </c>
      <c r="X1452" s="2"/>
      <c r="Y1452" s="2">
        <f t="shared" si="320"/>
        <v>217069712816.96164</v>
      </c>
      <c r="Z1452" s="2"/>
      <c r="AA1452">
        <f>ROW()</f>
        <v>1452</v>
      </c>
      <c r="AB1452">
        <f t="shared" si="322"/>
        <v>0.87080322991925196</v>
      </c>
      <c r="AC1452">
        <f t="shared" si="326"/>
        <v>558469398.30191898</v>
      </c>
      <c r="AF1452">
        <f t="shared" si="333"/>
        <v>4.9552450543536262</v>
      </c>
      <c r="AI1452">
        <f t="shared" si="327"/>
        <v>4.9426384510529484</v>
      </c>
      <c r="AK1452">
        <f t="shared" si="328"/>
        <v>30837970227.344196</v>
      </c>
      <c r="AM1452">
        <f t="shared" si="329"/>
        <v>12.864180064236081</v>
      </c>
      <c r="AS1452">
        <f t="shared" si="321"/>
        <v>-5.7373778014455756E-2</v>
      </c>
    </row>
    <row r="1453" spans="1:45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f>IFERROR(VLOOKUP(A1453,SHORTVOL!$A$2:$E$10000,5,0),"")</f>
        <v>59.07</v>
      </c>
      <c r="G1453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 s="2">
        <f t="shared" si="330"/>
        <v>136105.45959827525</v>
      </c>
      <c r="L1453">
        <f>VLOOKUP(A1453,'VXX-IV'!A$1:C$4500,3,0)</f>
        <v>34026.49</v>
      </c>
      <c r="M1453">
        <f t="shared" si="323"/>
        <v>79353656.074561</v>
      </c>
      <c r="O1453">
        <f t="shared" si="324"/>
        <v>11.224296978203649</v>
      </c>
      <c r="Q1453" s="2">
        <f t="shared" si="331"/>
        <v>306.40795134372678</v>
      </c>
      <c r="R1453">
        <f>VLOOKUP(A1453,'VXZ-IV'!A$1:C$4500,3,0)</f>
        <v>306.27999999999997</v>
      </c>
      <c r="S1453">
        <f t="shared" si="325"/>
        <v>375.25686511648655</v>
      </c>
      <c r="U1453">
        <f t="shared" si="332"/>
        <v>114154.37140859739</v>
      </c>
      <c r="W1453" s="2">
        <f t="shared" si="319"/>
        <v>1.6412553457181407</v>
      </c>
      <c r="X1453" s="2"/>
      <c r="Y1453" s="2">
        <f t="shared" si="320"/>
        <v>205150400845.56339</v>
      </c>
      <c r="Z1453" s="2"/>
      <c r="AA1453">
        <f>ROW()</f>
        <v>1453</v>
      </c>
      <c r="AB1453">
        <f t="shared" si="322"/>
        <v>0.85852372583479775</v>
      </c>
      <c r="AC1453">
        <f t="shared" si="326"/>
        <v>530587089.67843103</v>
      </c>
      <c r="AF1453">
        <f t="shared" si="333"/>
        <v>5.07862769409987</v>
      </c>
      <c r="AI1453">
        <f t="shared" si="327"/>
        <v>5.0657656227760279</v>
      </c>
      <c r="AK1453">
        <f t="shared" si="328"/>
        <v>29298064423.195736</v>
      </c>
      <c r="AM1453">
        <f t="shared" si="329"/>
        <v>13.092316888281587</v>
      </c>
      <c r="AS1453">
        <f t="shared" si="321"/>
        <v>-5.4910064682533122E-2</v>
      </c>
    </row>
    <row r="1454" spans="1:45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f>IFERROR(VLOOKUP(A1454,SHORTVOL!$A$2:$E$10000,5,0),"")</f>
        <v>59.76</v>
      </c>
      <c r="G1454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 s="2">
        <f t="shared" si="330"/>
        <v>134929.45284808706</v>
      </c>
      <c r="L1454">
        <f>VLOOKUP(A1454,'VXX-IV'!A$1:C$4500,3,0)</f>
        <v>33732.49</v>
      </c>
      <c r="M1454">
        <f t="shared" si="323"/>
        <v>78327077.356286049</v>
      </c>
      <c r="O1454">
        <f t="shared" si="324"/>
        <v>11.272370156320461</v>
      </c>
      <c r="Q1454" s="2">
        <f t="shared" si="331"/>
        <v>304.47124948771932</v>
      </c>
      <c r="R1454">
        <f>VLOOKUP(A1454,'VXZ-IV'!A$1:C$4500,3,0)</f>
        <v>304.36</v>
      </c>
      <c r="S1454">
        <f t="shared" si="325"/>
        <v>372.88540102741047</v>
      </c>
      <c r="U1454">
        <f t="shared" si="332"/>
        <v>113167.31146552805</v>
      </c>
      <c r="W1454" s="2">
        <f t="shared" si="319"/>
        <v>1.6602518010112524</v>
      </c>
      <c r="X1454" s="2"/>
      <c r="Y1454" s="2">
        <f t="shared" si="320"/>
        <v>200358180189.46164</v>
      </c>
      <c r="Z1454" s="2"/>
      <c r="AA1454">
        <f>ROW()</f>
        <v>1454</v>
      </c>
      <c r="AB1454">
        <f t="shared" si="322"/>
        <v>0.86904761904761907</v>
      </c>
      <c r="AC1454">
        <f t="shared" si="326"/>
        <v>521424114.41793966</v>
      </c>
      <c r="AF1454">
        <f t="shared" si="333"/>
        <v>5.1221577080156573</v>
      </c>
      <c r="AI1454">
        <f t="shared" si="327"/>
        <v>5.1092443234521587</v>
      </c>
      <c r="AK1454">
        <f t="shared" si="328"/>
        <v>28791826089.966972</v>
      </c>
      <c r="AM1454">
        <f t="shared" si="329"/>
        <v>13.174315919122757</v>
      </c>
      <c r="AS1454">
        <f t="shared" si="321"/>
        <v>-2.3359548099100791E-2</v>
      </c>
    </row>
    <row r="1455" spans="1:45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f>IFERROR(VLOOKUP(A1455,SHORTVOL!$A$2:$E$10000,5,0),"")</f>
        <v>60.49</v>
      </c>
      <c r="G1455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 s="2">
        <f t="shared" si="330"/>
        <v>133202.03250918159</v>
      </c>
      <c r="L1455">
        <f>VLOOKUP(A1455,'VXX-IV'!A$1:C$4500,3,0)</f>
        <v>33300.629999999997</v>
      </c>
      <c r="M1455">
        <f t="shared" si="323"/>
        <v>76824798.803808317</v>
      </c>
      <c r="O1455">
        <f t="shared" si="324"/>
        <v>11.344105902270034</v>
      </c>
      <c r="Q1455" s="2">
        <f t="shared" si="331"/>
        <v>302.35795341509385</v>
      </c>
      <c r="R1455">
        <f>VLOOKUP(A1455,'VXZ-IV'!A$1:C$4500,3,0)</f>
        <v>302.24</v>
      </c>
      <c r="S1455">
        <f t="shared" si="325"/>
        <v>370.29765687808566</v>
      </c>
      <c r="U1455">
        <f t="shared" si="332"/>
        <v>111717.80797031832</v>
      </c>
      <c r="W1455" s="2">
        <f t="shared" si="319"/>
        <v>1.6803553930079558</v>
      </c>
      <c r="X1455" s="2"/>
      <c r="Y1455" s="2">
        <f t="shared" si="320"/>
        <v>195439962237.14337</v>
      </c>
      <c r="Z1455" s="2"/>
      <c r="AA1455">
        <f>ROW()</f>
        <v>1455</v>
      </c>
      <c r="AB1455">
        <f t="shared" si="322"/>
        <v>0.86880856760374825</v>
      </c>
      <c r="AC1455">
        <f t="shared" si="326"/>
        <v>508079287.19597155</v>
      </c>
      <c r="AF1455">
        <f t="shared" si="333"/>
        <v>5.1873777826510281</v>
      </c>
      <c r="AI1455">
        <f t="shared" si="327"/>
        <v>5.1743596542617327</v>
      </c>
      <c r="AK1455">
        <f t="shared" si="328"/>
        <v>28054687511.124714</v>
      </c>
      <c r="AM1455">
        <f t="shared" si="329"/>
        <v>13.264999174414239</v>
      </c>
      <c r="AS1455">
        <f t="shared" si="321"/>
        <v>-2.4547128286289688E-2</v>
      </c>
    </row>
    <row r="1456" spans="1:45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f>IFERROR(VLOOKUP(A1456,SHORTVOL!$A$2:$E$10000,5,0),"")</f>
        <v>60.27</v>
      </c>
      <c r="G1456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 s="2">
        <f t="shared" si="330"/>
        <v>132015.85896353796</v>
      </c>
      <c r="L1456">
        <f>VLOOKUP(A1456,'VXX-IV'!A$1:C$4500,3,0)</f>
        <v>33004.080000000002</v>
      </c>
      <c r="M1456">
        <f t="shared" si="323"/>
        <v>75805920.680230021</v>
      </c>
      <c r="O1456">
        <f t="shared" si="324"/>
        <v>11.392926464899571</v>
      </c>
      <c r="Q1456" s="2">
        <f t="shared" si="331"/>
        <v>300.83532481827109</v>
      </c>
      <c r="R1456">
        <f>VLOOKUP(A1456,'VXZ-IV'!A$1:C$4500,3,0)</f>
        <v>300.72000000000003</v>
      </c>
      <c r="S1456">
        <f t="shared" si="325"/>
        <v>368.4345093738566</v>
      </c>
      <c r="U1456">
        <f t="shared" si="332"/>
        <v>110720.1243708643</v>
      </c>
      <c r="W1456" s="2">
        <f t="shared" si="319"/>
        <v>1.6735377180113629</v>
      </c>
      <c r="X1456" s="2"/>
      <c r="Y1456" s="2">
        <f t="shared" si="320"/>
        <v>196731538435.5929</v>
      </c>
      <c r="Z1456" s="2"/>
      <c r="AA1456">
        <f>ROW()</f>
        <v>1456</v>
      </c>
      <c r="AB1456">
        <f t="shared" si="322"/>
        <v>0.88617163183637182</v>
      </c>
      <c r="AC1456">
        <f t="shared" si="326"/>
        <v>499053211.43875623</v>
      </c>
      <c r="AF1456">
        <f t="shared" si="333"/>
        <v>5.232136606093607</v>
      </c>
      <c r="AI1456">
        <f t="shared" si="327"/>
        <v>5.2192469442922613</v>
      </c>
      <c r="AK1456">
        <f t="shared" si="328"/>
        <v>27555361862.570248</v>
      </c>
      <c r="AM1456">
        <f t="shared" si="329"/>
        <v>13.32880620879987</v>
      </c>
      <c r="AS1456">
        <f t="shared" si="321"/>
        <v>6.6085573475620496E-3</v>
      </c>
    </row>
    <row r="1457" spans="1:45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f>IFERROR(VLOOKUP(A1457,SHORTVOL!$A$2:$E$10000,5,0),"")</f>
        <v>60.55</v>
      </c>
      <c r="G1457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 s="2">
        <f t="shared" si="330"/>
        <v>132773.98679678614</v>
      </c>
      <c r="L1457">
        <f>VLOOKUP(A1457,'VXX-IV'!A$1:C$4500,3,0)</f>
        <v>33193.620000000003</v>
      </c>
      <c r="M1457">
        <f t="shared" si="323"/>
        <v>76460629.971242562</v>
      </c>
      <c r="O1457">
        <f t="shared" si="324"/>
        <v>11.359795150259259</v>
      </c>
      <c r="Q1457" s="2">
        <f t="shared" si="331"/>
        <v>299.51941572844146</v>
      </c>
      <c r="R1457">
        <f>VLOOKUP(A1457,'VXZ-IV'!A$1:C$4500,3,0)</f>
        <v>299.39999999999998</v>
      </c>
      <c r="S1457">
        <f t="shared" si="325"/>
        <v>366.82331101433999</v>
      </c>
      <c r="U1457">
        <f t="shared" si="332"/>
        <v>111355.13555688148</v>
      </c>
      <c r="W1457" s="2">
        <f t="shared" si="319"/>
        <v>1.6811352299151463</v>
      </c>
      <c r="X1457" s="2"/>
      <c r="Y1457" s="2">
        <f t="shared" si="320"/>
        <v>194878505228.60757</v>
      </c>
      <c r="Z1457" s="2"/>
      <c r="AA1457">
        <f>ROW()</f>
        <v>1457</v>
      </c>
      <c r="AB1457">
        <f t="shared" si="322"/>
        <v>0.88422448077772875</v>
      </c>
      <c r="AC1457">
        <f t="shared" si="326"/>
        <v>504789500.55626577</v>
      </c>
      <c r="AF1457">
        <f t="shared" si="333"/>
        <v>5.2017351598556214</v>
      </c>
      <c r="AI1457">
        <f t="shared" si="327"/>
        <v>5.188986010811651</v>
      </c>
      <c r="AK1457">
        <f t="shared" si="328"/>
        <v>27871857110.31982</v>
      </c>
      <c r="AM1457">
        <f t="shared" si="329"/>
        <v>13.386371565739141</v>
      </c>
      <c r="AS1457">
        <f t="shared" si="321"/>
        <v>-9.4190957978604883E-3</v>
      </c>
    </row>
    <row r="1458" spans="1:45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f>IFERROR(VLOOKUP(A1458,SHORTVOL!$A$2:$E$10000,5,0),"")</f>
        <v>59.29</v>
      </c>
      <c r="G1458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 s="2">
        <f t="shared" si="330"/>
        <v>134832.8425488896</v>
      </c>
      <c r="L1458">
        <f>VLOOKUP(A1458,'VXX-IV'!A$1:C$4500,3,0)</f>
        <v>33708.339999999997</v>
      </c>
      <c r="M1458">
        <f t="shared" si="323"/>
        <v>78240830.991267905</v>
      </c>
      <c r="O1458">
        <f t="shared" si="324"/>
        <v>11.271302830409221</v>
      </c>
      <c r="Q1458" s="2">
        <f t="shared" si="331"/>
        <v>302.54759996407233</v>
      </c>
      <c r="R1458">
        <f>VLOOKUP(A1458,'VXZ-IV'!A$1:C$4500,3,0)</f>
        <v>302.44</v>
      </c>
      <c r="S1458">
        <f t="shared" si="325"/>
        <v>370.5323533530966</v>
      </c>
      <c r="U1458">
        <f t="shared" si="332"/>
        <v>113081.03439969486</v>
      </c>
      <c r="W1458" s="2">
        <f t="shared" si="319"/>
        <v>1.6459784338431773</v>
      </c>
      <c r="X1458" s="2"/>
      <c r="Y1458" s="2">
        <f t="shared" si="320"/>
        <v>202944442936.23404</v>
      </c>
      <c r="Z1458" s="2"/>
      <c r="AA1458">
        <f>ROW()</f>
        <v>1458</v>
      </c>
      <c r="AB1458">
        <f t="shared" si="322"/>
        <v>0.88084730803177413</v>
      </c>
      <c r="AC1458">
        <f t="shared" si="326"/>
        <v>520448970.89456856</v>
      </c>
      <c r="AF1458">
        <f t="shared" si="333"/>
        <v>5.1207227320552393</v>
      </c>
      <c r="AI1458">
        <f t="shared" si="327"/>
        <v>5.1082367357190366</v>
      </c>
      <c r="AK1458">
        <f t="shared" si="328"/>
        <v>28736248956.552612</v>
      </c>
      <c r="AM1458">
        <f t="shared" si="329"/>
        <v>13.250294297095772</v>
      </c>
      <c r="AS1458">
        <f t="shared" si="321"/>
        <v>4.1389570892718552E-2</v>
      </c>
    </row>
    <row r="1459" spans="1:45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f>IFERROR(VLOOKUP(A1459,SHORTVOL!$A$2:$E$10000,5,0),"")</f>
        <v>57.73</v>
      </c>
      <c r="G1459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 s="2">
        <f t="shared" si="330"/>
        <v>138490.85541644564</v>
      </c>
      <c r="L1459">
        <f>VLOOKUP(A1459,'VXX-IV'!A$1:C$4500,3,0)</f>
        <v>34622.839999999997</v>
      </c>
      <c r="M1459">
        <f t="shared" si="323"/>
        <v>81426623.722939774</v>
      </c>
      <c r="O1459">
        <f t="shared" si="324"/>
        <v>11.117995156615944</v>
      </c>
      <c r="Q1459" s="2">
        <f t="shared" si="331"/>
        <v>307.49530941716836</v>
      </c>
      <c r="R1459">
        <f>VLOOKUP(A1459,'VXZ-IV'!A$1:C$4500,3,0)</f>
        <v>307.36</v>
      </c>
      <c r="S1459">
        <f t="shared" si="325"/>
        <v>376.59226357234155</v>
      </c>
      <c r="U1459">
        <f t="shared" si="332"/>
        <v>116148.05097582824</v>
      </c>
      <c r="W1459" s="2">
        <f t="shared" si="319"/>
        <v>1.6025014687458148</v>
      </c>
      <c r="X1459" s="2"/>
      <c r="Y1459" s="2">
        <f t="shared" si="320"/>
        <v>213629137905.5773</v>
      </c>
      <c r="Z1459" s="2"/>
      <c r="AA1459">
        <f>ROW()</f>
        <v>1459</v>
      </c>
      <c r="AB1459">
        <f t="shared" si="322"/>
        <v>0.9074926747593135</v>
      </c>
      <c r="AC1459">
        <f t="shared" si="326"/>
        <v>548692772.28070974</v>
      </c>
      <c r="AF1459">
        <f t="shared" si="333"/>
        <v>4.9814536746968994</v>
      </c>
      <c r="AI1459">
        <f t="shared" si="327"/>
        <v>4.9693701018064909</v>
      </c>
      <c r="AK1459">
        <f t="shared" si="328"/>
        <v>30295455912.627144</v>
      </c>
      <c r="AM1459">
        <f t="shared" si="329"/>
        <v>13.032875282892109</v>
      </c>
      <c r="AS1459">
        <f t="shared" si="321"/>
        <v>5.2648374179432134E-2</v>
      </c>
    </row>
    <row r="1460" spans="1:45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f>IFERROR(VLOOKUP(A1460,SHORTVOL!$A$2:$E$10000,5,0),"")</f>
        <v>59.83</v>
      </c>
      <c r="G1460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 s="2">
        <f t="shared" si="330"/>
        <v>133366.02839561214</v>
      </c>
      <c r="L1460">
        <f>VLOOKUP(A1460,'VXX-IV'!A$1:C$4500,3,0)</f>
        <v>33341.629999999997</v>
      </c>
      <c r="M1460">
        <f t="shared" si="323"/>
        <v>76913888.588469714</v>
      </c>
      <c r="O1460">
        <f t="shared" si="324"/>
        <v>11.32207176198915</v>
      </c>
      <c r="Q1460" s="2">
        <f t="shared" si="331"/>
        <v>300.85272703733096</v>
      </c>
      <c r="R1460">
        <f>VLOOKUP(A1460,'VXZ-IV'!A$1:C$4500,3,0)</f>
        <v>300.72000000000003</v>
      </c>
      <c r="S1460">
        <f t="shared" si="325"/>
        <v>368.458648546191</v>
      </c>
      <c r="U1460">
        <f t="shared" si="332"/>
        <v>111846.63403357529</v>
      </c>
      <c r="W1460" s="2">
        <f t="shared" si="319"/>
        <v>1.6600938295789869</v>
      </c>
      <c r="X1460" s="2"/>
      <c r="Y1460" s="2">
        <f t="shared" si="320"/>
        <v>197974348255.26465</v>
      </c>
      <c r="Z1460" s="2"/>
      <c r="AA1460">
        <f>ROW()</f>
        <v>1460</v>
      </c>
      <c r="AB1460">
        <f t="shared" si="322"/>
        <v>0.88010540184453223</v>
      </c>
      <c r="AC1460">
        <f t="shared" si="326"/>
        <v>508105401.50642318</v>
      </c>
      <c r="AF1460">
        <f t="shared" si="333"/>
        <v>5.1644221312826719</v>
      </c>
      <c r="AI1460">
        <f t="shared" si="327"/>
        <v>5.1521553300331222</v>
      </c>
      <c r="AK1460">
        <f t="shared" si="328"/>
        <v>28053427868.884514</v>
      </c>
      <c r="AM1460">
        <f t="shared" si="329"/>
        <v>13.311478212227563</v>
      </c>
      <c r="AS1460">
        <f t="shared" si="321"/>
        <v>-7.3280217313950735E-2</v>
      </c>
    </row>
    <row r="1461" spans="1:45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f>IFERROR(VLOOKUP(A1461,SHORTVOL!$A$2:$E$10000,5,0),"")</f>
        <v>61.08</v>
      </c>
      <c r="G1461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 s="2">
        <f t="shared" si="330"/>
        <v>130717.38778871675</v>
      </c>
      <c r="L1461">
        <f>VLOOKUP(A1461,'VXX-IV'!A$1:C$4500,3,0)</f>
        <v>32679.47</v>
      </c>
      <c r="M1461">
        <f t="shared" si="323"/>
        <v>74624418.867882937</v>
      </c>
      <c r="O1461">
        <f t="shared" si="324"/>
        <v>11.434079136773377</v>
      </c>
      <c r="Q1461" s="2">
        <f t="shared" si="331"/>
        <v>297.73270414847769</v>
      </c>
      <c r="R1461">
        <f>VLOOKUP(A1461,'VXZ-IV'!A$1:C$4500,3,0)</f>
        <v>297.60000000000002</v>
      </c>
      <c r="S1461">
        <f t="shared" si="325"/>
        <v>364.63791139060567</v>
      </c>
      <c r="U1461">
        <f t="shared" si="332"/>
        <v>109624.64011867422</v>
      </c>
      <c r="W1461" s="2">
        <f t="shared" si="319"/>
        <v>1.6945986235865584</v>
      </c>
      <c r="X1461" s="2"/>
      <c r="Y1461" s="2">
        <f t="shared" si="320"/>
        <v>189683776451.10355</v>
      </c>
      <c r="Z1461" s="2"/>
      <c r="AA1461">
        <f>ROW()</f>
        <v>1461</v>
      </c>
      <c r="AB1461">
        <f t="shared" si="322"/>
        <v>0.86422510049129075</v>
      </c>
      <c r="AC1461">
        <f t="shared" si="326"/>
        <v>487929125.79418117</v>
      </c>
      <c r="AF1461">
        <f t="shared" si="333"/>
        <v>5.2666298644434155</v>
      </c>
      <c r="AI1461">
        <f t="shared" si="327"/>
        <v>5.2541823560081609</v>
      </c>
      <c r="AK1461">
        <f t="shared" si="328"/>
        <v>26939208685.992355</v>
      </c>
      <c r="AM1461">
        <f t="shared" si="329"/>
        <v>13.448766783537154</v>
      </c>
      <c r="AS1461">
        <f t="shared" si="321"/>
        <v>-4.1877000112516494E-2</v>
      </c>
    </row>
    <row r="1462" spans="1:45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f>IFERROR(VLOOKUP(A1462,SHORTVOL!$A$2:$E$10000,5,0),"")</f>
        <v>62.64</v>
      </c>
      <c r="G1462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 s="2">
        <f t="shared" si="330"/>
        <v>126002.34418016199</v>
      </c>
      <c r="L1462">
        <f>VLOOKUP(A1462,'VXX-IV'!A$1:C$4500,3,0)</f>
        <v>31500.71</v>
      </c>
      <c r="M1462">
        <f t="shared" si="323"/>
        <v>70588517.657406718</v>
      </c>
      <c r="O1462">
        <f t="shared" si="324"/>
        <v>11.639870795806548</v>
      </c>
      <c r="Q1462" s="2">
        <f t="shared" si="331"/>
        <v>292.39316226070389</v>
      </c>
      <c r="R1462">
        <f>VLOOKUP(A1462,'VXZ-IV'!A$1:C$4500,3,0)</f>
        <v>292.27999999999997</v>
      </c>
      <c r="S1462">
        <f t="shared" si="325"/>
        <v>358.09888315983397</v>
      </c>
      <c r="U1462">
        <f t="shared" si="332"/>
        <v>105669.72118145783</v>
      </c>
      <c r="W1462" s="2">
        <f t="shared" si="319"/>
        <v>1.7376958279915431</v>
      </c>
      <c r="X1462" s="2"/>
      <c r="Y1462" s="2">
        <f t="shared" si="320"/>
        <v>179935372446.23007</v>
      </c>
      <c r="Z1462" s="2"/>
      <c r="AA1462">
        <f>ROW()</f>
        <v>1462</v>
      </c>
      <c r="AB1462">
        <f t="shared" si="322"/>
        <v>0.87889908256880733</v>
      </c>
      <c r="AC1462">
        <f t="shared" si="326"/>
        <v>452734973.16345918</v>
      </c>
      <c r="AF1462">
        <f t="shared" si="333"/>
        <v>5.4562334459561193</v>
      </c>
      <c r="AI1462">
        <f t="shared" si="327"/>
        <v>5.4434021125486973</v>
      </c>
      <c r="AK1462">
        <f t="shared" si="328"/>
        <v>24995861155.65509</v>
      </c>
      <c r="AM1462">
        <f t="shared" si="329"/>
        <v>13.689189065096478</v>
      </c>
      <c r="AS1462">
        <f t="shared" si="321"/>
        <v>-5.1392924515009319E-2</v>
      </c>
    </row>
    <row r="1463" spans="1:45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f>IFERROR(VLOOKUP(A1463,SHORTVOL!$A$2:$E$10000,5,0),"")</f>
        <v>64.22</v>
      </c>
      <c r="G1463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 s="2">
        <f t="shared" si="330"/>
        <v>123866.12857270692</v>
      </c>
      <c r="L1463">
        <f>VLOOKUP(A1463,'VXX-IV'!A$1:C$4500,3,0)</f>
        <v>30966.65</v>
      </c>
      <c r="M1463">
        <f t="shared" si="323"/>
        <v>68795051.694392338</v>
      </c>
      <c r="O1463">
        <f t="shared" si="324"/>
        <v>11.738108372498408</v>
      </c>
      <c r="Q1463" s="2">
        <f t="shared" si="331"/>
        <v>290.05212803806</v>
      </c>
      <c r="R1463">
        <f>VLOOKUP(A1463,'VXZ-IV'!A$1:C$4500,3,0)</f>
        <v>289.95999999999998</v>
      </c>
      <c r="S1463">
        <f t="shared" si="325"/>
        <v>355.23216800108673</v>
      </c>
      <c r="U1463">
        <f t="shared" si="332"/>
        <v>103877.53401017412</v>
      </c>
      <c r="W1463" s="2">
        <f t="shared" si="319"/>
        <v>1.7813386831499123</v>
      </c>
      <c r="X1463" s="2"/>
      <c r="Y1463" s="2">
        <f t="shared" si="320"/>
        <v>170860068808.56485</v>
      </c>
      <c r="Z1463" s="2"/>
      <c r="AA1463">
        <f>ROW()</f>
        <v>1463</v>
      </c>
      <c r="AB1463">
        <f t="shared" si="322"/>
        <v>0.88240740740740731</v>
      </c>
      <c r="AC1463">
        <f t="shared" si="326"/>
        <v>437388823.77095217</v>
      </c>
      <c r="AF1463">
        <f t="shared" si="333"/>
        <v>5.5483599158282111</v>
      </c>
      <c r="AI1463">
        <f t="shared" si="327"/>
        <v>5.5353773134640845</v>
      </c>
      <c r="AK1463">
        <f t="shared" si="328"/>
        <v>24148363720.80896</v>
      </c>
      <c r="AM1463">
        <f t="shared" si="329"/>
        <v>13.798010903968478</v>
      </c>
      <c r="AS1463">
        <f t="shared" si="321"/>
        <v>-5.0436462349153666E-2</v>
      </c>
    </row>
    <row r="1464" spans="1:45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f>IFERROR(VLOOKUP(A1464,SHORTVOL!$A$2:$E$10000,5,0),"")</f>
        <v>66.06</v>
      </c>
      <c r="G1464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 s="2">
        <f t="shared" si="330"/>
        <v>120617.79567427117</v>
      </c>
      <c r="L1464">
        <f>VLOOKUP(A1464,'VXX-IV'!A$1:C$4500,3,0)</f>
        <v>30154.560000000001</v>
      </c>
      <c r="M1464">
        <f t="shared" si="323"/>
        <v>66090447.123916924</v>
      </c>
      <c r="O1464">
        <f t="shared" si="324"/>
        <v>11.891586577799989</v>
      </c>
      <c r="Q1464" s="2">
        <f t="shared" si="331"/>
        <v>287.46382184719113</v>
      </c>
      <c r="R1464">
        <f>VLOOKUP(A1464,'VXZ-IV'!A$1:C$4500,3,0)</f>
        <v>287.36</v>
      </c>
      <c r="S1464">
        <f t="shared" si="325"/>
        <v>352.06260770603637</v>
      </c>
      <c r="U1464">
        <f t="shared" si="332"/>
        <v>101152.70521510551</v>
      </c>
      <c r="W1464" s="2">
        <f t="shared" si="319"/>
        <v>1.8321834489215638</v>
      </c>
      <c r="X1464" s="2"/>
      <c r="Y1464" s="2">
        <f t="shared" si="320"/>
        <v>161067566356.02588</v>
      </c>
      <c r="Z1464" s="2"/>
      <c r="AA1464">
        <f>ROW()</f>
        <v>1464</v>
      </c>
      <c r="AB1464">
        <f t="shared" si="322"/>
        <v>0.86333333333333329</v>
      </c>
      <c r="AC1464">
        <f t="shared" si="326"/>
        <v>414452924.92108327</v>
      </c>
      <c r="AF1464">
        <f t="shared" si="333"/>
        <v>5.6934792473430669</v>
      </c>
      <c r="AI1464">
        <f t="shared" si="327"/>
        <v>5.6802241746323672</v>
      </c>
      <c r="AK1464">
        <f t="shared" si="328"/>
        <v>22881853644.803398</v>
      </c>
      <c r="AM1464">
        <f t="shared" si="329"/>
        <v>13.92035133505331</v>
      </c>
      <c r="AS1464">
        <f t="shared" si="321"/>
        <v>-5.7312996072304556E-2</v>
      </c>
    </row>
    <row r="1465" spans="1:45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f>IFERROR(VLOOKUP(A1465,SHORTVOL!$A$2:$E$10000,5,0),"")</f>
        <v>67.180000000000007</v>
      </c>
      <c r="G1465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 s="2">
        <f t="shared" si="330"/>
        <v>118801.38834107776</v>
      </c>
      <c r="L1465">
        <f>VLOOKUP(A1465,'VXX-IV'!A$1:C$4500,3,0)</f>
        <v>29700.46</v>
      </c>
      <c r="M1465">
        <f t="shared" si="323"/>
        <v>64602163.523446999</v>
      </c>
      <c r="O1465">
        <f t="shared" si="324"/>
        <v>11.97980143889284</v>
      </c>
      <c r="Q1465" s="2">
        <f t="shared" si="331"/>
        <v>284.33320007821607</v>
      </c>
      <c r="R1465">
        <f>VLOOKUP(A1465,'VXZ-IV'!A$1:C$4500,3,0)</f>
        <v>284.24</v>
      </c>
      <c r="S1465">
        <f t="shared" si="325"/>
        <v>348.22961841987723</v>
      </c>
      <c r="U1465">
        <f t="shared" si="332"/>
        <v>99627.438481053759</v>
      </c>
      <c r="W1465" s="2">
        <f t="shared" si="319"/>
        <v>1.8626572668577543</v>
      </c>
      <c r="X1465" s="2"/>
      <c r="Y1465" s="2">
        <f t="shared" si="320"/>
        <v>155536346116.0488</v>
      </c>
      <c r="Z1465" s="2"/>
      <c r="AA1465">
        <f>ROW()</f>
        <v>1465</v>
      </c>
      <c r="AB1465">
        <f t="shared" si="322"/>
        <v>0.82510578279266578</v>
      </c>
      <c r="AC1465">
        <f t="shared" si="326"/>
        <v>401983795.21443617</v>
      </c>
      <c r="AF1465">
        <f t="shared" si="333"/>
        <v>5.7780389903314866</v>
      </c>
      <c r="AI1465">
        <f t="shared" si="327"/>
        <v>5.76479132986326</v>
      </c>
      <c r="AK1465">
        <f t="shared" si="328"/>
        <v>22192743608.028404</v>
      </c>
      <c r="AM1465">
        <f t="shared" si="329"/>
        <v>14.069521873916736</v>
      </c>
      <c r="AS1465">
        <f t="shared" si="321"/>
        <v>-3.4340993442160794E-2</v>
      </c>
    </row>
    <row r="1466" spans="1:45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f>IFERROR(VLOOKUP(A1466,SHORTVOL!$A$2:$E$10000,5,0),"")</f>
        <v>64.62</v>
      </c>
      <c r="G1466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 s="2">
        <f t="shared" si="330"/>
        <v>122069.80756138201</v>
      </c>
      <c r="L1466">
        <f>VLOOKUP(A1466,'VXX-IV'!A$1:C$4500,3,0)</f>
        <v>30517.56</v>
      </c>
      <c r="M1466">
        <f t="shared" si="323"/>
        <v>67269793.736059785</v>
      </c>
      <c r="O1466">
        <f t="shared" si="324"/>
        <v>11.814559267060867</v>
      </c>
      <c r="Q1466" s="2">
        <f t="shared" si="331"/>
        <v>285.49312982464068</v>
      </c>
      <c r="R1466">
        <f>VLOOKUP(A1466,'VXZ-IV'!A$1:C$4500,3,0)</f>
        <v>285.39999999999998</v>
      </c>
      <c r="S1466">
        <f t="shared" si="325"/>
        <v>349.65059509742724</v>
      </c>
      <c r="U1466">
        <f t="shared" si="332"/>
        <v>102367.78074958322</v>
      </c>
      <c r="W1466" s="2">
        <f t="shared" si="319"/>
        <v>1.7914887847472769</v>
      </c>
      <c r="X1466" s="2"/>
      <c r="Y1466" s="2">
        <f t="shared" si="320"/>
        <v>167369345724.83493</v>
      </c>
      <c r="Z1466" s="2"/>
      <c r="AA1466">
        <f>ROW()</f>
        <v>1466</v>
      </c>
      <c r="AB1466">
        <f t="shared" si="322"/>
        <v>0.83754015603487841</v>
      </c>
      <c r="AC1466">
        <f t="shared" si="326"/>
        <v>424107118.98068577</v>
      </c>
      <c r="AF1466">
        <f t="shared" si="333"/>
        <v>5.6186763345788941</v>
      </c>
      <c r="AI1466">
        <f t="shared" si="327"/>
        <v>5.6058540404997448</v>
      </c>
      <c r="AK1466">
        <f t="shared" si="328"/>
        <v>23413885876.571354</v>
      </c>
      <c r="AM1466">
        <f t="shared" si="329"/>
        <v>14.011294847750666</v>
      </c>
      <c r="AS1466">
        <f t="shared" si="321"/>
        <v>7.6078678098540964E-2</v>
      </c>
    </row>
    <row r="1467" spans="1:45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f>IFERROR(VLOOKUP(A1467,SHORTVOL!$A$2:$E$10000,5,0),"")</f>
        <v>66.52</v>
      </c>
      <c r="G1467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 s="2">
        <f t="shared" si="330"/>
        <v>119880.97913635858</v>
      </c>
      <c r="L1467">
        <f>VLOOKUP(A1467,'VXX-IV'!A$1:C$4500,3,0)</f>
        <v>29970.36</v>
      </c>
      <c r="M1467">
        <f t="shared" si="323"/>
        <v>65462160.140139624</v>
      </c>
      <c r="O1467">
        <f t="shared" si="324"/>
        <v>11.920036848596498</v>
      </c>
      <c r="Q1467" s="2">
        <f t="shared" si="331"/>
        <v>284.86800756110301</v>
      </c>
      <c r="R1467">
        <f>VLOOKUP(A1467,'VXZ-IV'!A$1:C$4500,3,0)</f>
        <v>284.76</v>
      </c>
      <c r="S1467">
        <f t="shared" si="325"/>
        <v>348.88537453480103</v>
      </c>
      <c r="U1467">
        <f t="shared" si="332"/>
        <v>100531.68170249027</v>
      </c>
      <c r="W1467" s="2">
        <f t="shared" si="319"/>
        <v>1.8439688021139142</v>
      </c>
      <c r="X1467" s="2"/>
      <c r="Y1467" s="2">
        <f t="shared" si="320"/>
        <v>157495118878.61911</v>
      </c>
      <c r="Z1467" s="2"/>
      <c r="AA1467">
        <f>ROW()</f>
        <v>1467</v>
      </c>
      <c r="AB1467">
        <f t="shared" si="322"/>
        <v>0.83842179426961028</v>
      </c>
      <c r="AC1467">
        <f t="shared" si="326"/>
        <v>408903479.18909836</v>
      </c>
      <c r="AF1467">
        <f t="shared" si="333"/>
        <v>5.7190294723231432</v>
      </c>
      <c r="AI1467">
        <f t="shared" si="327"/>
        <v>5.7060392219082159</v>
      </c>
      <c r="AK1467">
        <f t="shared" si="328"/>
        <v>22574296530.242825</v>
      </c>
      <c r="AM1467">
        <f t="shared" si="329"/>
        <v>14.04114475145145</v>
      </c>
      <c r="AS1467">
        <f t="shared" si="321"/>
        <v>-5.8996626911893557E-2</v>
      </c>
    </row>
    <row r="1468" spans="1:45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f>IFERROR(VLOOKUP(A1468,SHORTVOL!$A$2:$E$10000,5,0),"")</f>
        <v>67.739999999999995</v>
      </c>
      <c r="G1468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 s="2">
        <f t="shared" si="330"/>
        <v>117200.25396249215</v>
      </c>
      <c r="L1468">
        <f>VLOOKUP(A1468,'VXX-IV'!A$1:C$4500,3,0)</f>
        <v>29300.17</v>
      </c>
      <c r="M1468">
        <f t="shared" si="323"/>
        <v>63268019.674737349</v>
      </c>
      <c r="O1468">
        <f t="shared" si="324"/>
        <v>12.052863683060565</v>
      </c>
      <c r="Q1468" s="2">
        <f t="shared" si="331"/>
        <v>279.95028590763332</v>
      </c>
      <c r="R1468">
        <f>VLOOKUP(A1468,'VXZ-IV'!A$1:C$4500,3,0)</f>
        <v>279.83999999999997</v>
      </c>
      <c r="S1468">
        <f t="shared" si="325"/>
        <v>342.86288665777903</v>
      </c>
      <c r="U1468">
        <f t="shared" si="332"/>
        <v>98283.08219455705</v>
      </c>
      <c r="W1468" s="2">
        <f t="shared" si="319"/>
        <v>1.8775897650289752</v>
      </c>
      <c r="X1468" s="2"/>
      <c r="Y1468" s="2">
        <f t="shared" si="320"/>
        <v>151693537191.17996</v>
      </c>
      <c r="Z1468" s="2"/>
      <c r="AA1468">
        <f>ROW()</f>
        <v>1468</v>
      </c>
      <c r="AB1468">
        <f t="shared" si="322"/>
        <v>0.85127957508450014</v>
      </c>
      <c r="AC1468">
        <f t="shared" si="326"/>
        <v>390621367.44923359</v>
      </c>
      <c r="AF1468">
        <f t="shared" si="333"/>
        <v>5.8465142636414331</v>
      </c>
      <c r="AI1468">
        <f t="shared" si="327"/>
        <v>5.8332968629615918</v>
      </c>
      <c r="AK1468">
        <f t="shared" si="328"/>
        <v>21564773489.088745</v>
      </c>
      <c r="AM1468">
        <f t="shared" si="329"/>
        <v>14.282706015230509</v>
      </c>
      <c r="AS1468">
        <f t="shared" si="321"/>
        <v>-3.6836580896900117E-2</v>
      </c>
    </row>
    <row r="1469" spans="1:45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f>IFERROR(VLOOKUP(A1469,SHORTVOL!$A$2:$E$10000,5,0),"")</f>
        <v>66</v>
      </c>
      <c r="G1469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 s="2">
        <f t="shared" si="330"/>
        <v>120238.43872497218</v>
      </c>
      <c r="L1469">
        <f>VLOOKUP(A1469,'VXX-IV'!A$1:C$4500,3,0)</f>
        <v>30059.72</v>
      </c>
      <c r="M1469">
        <f t="shared" si="323"/>
        <v>65729792.018573612</v>
      </c>
      <c r="O1469">
        <f t="shared" si="324"/>
        <v>11.896187511830187</v>
      </c>
      <c r="Q1469" s="2">
        <f t="shared" si="331"/>
        <v>283.86424828923418</v>
      </c>
      <c r="R1469">
        <f>VLOOKUP(A1469,'VXZ-IV'!A$1:C$4500,3,0)</f>
        <v>283.76</v>
      </c>
      <c r="S1469">
        <f t="shared" si="325"/>
        <v>347.65680604196712</v>
      </c>
      <c r="U1469">
        <f t="shared" si="332"/>
        <v>100830.31159853115</v>
      </c>
      <c r="W1469" s="2">
        <f t="shared" si="319"/>
        <v>1.8291681928063015</v>
      </c>
      <c r="X1469" s="2"/>
      <c r="Y1469" s="2">
        <f t="shared" si="320"/>
        <v>159455392939.22998</v>
      </c>
      <c r="Z1469" s="2"/>
      <c r="AA1469">
        <f>ROW()</f>
        <v>1469</v>
      </c>
      <c r="AB1469">
        <f t="shared" si="322"/>
        <v>0.83379888268156421</v>
      </c>
      <c r="AC1469">
        <f t="shared" si="326"/>
        <v>410878258.87982094</v>
      </c>
      <c r="AF1469">
        <f t="shared" si="333"/>
        <v>5.6945507721247273</v>
      </c>
      <c r="AI1469">
        <f t="shared" si="327"/>
        <v>5.6817377181038911</v>
      </c>
      <c r="AK1469">
        <f t="shared" si="328"/>
        <v>22682846379.319714</v>
      </c>
      <c r="AM1469">
        <f t="shared" si="329"/>
        <v>14.082178404059901</v>
      </c>
      <c r="AS1469">
        <f t="shared" si="321"/>
        <v>5.116800551804479E-2</v>
      </c>
    </row>
    <row r="1470" spans="1:45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f>IFERROR(VLOOKUP(A1470,SHORTVOL!$A$2:$E$10000,5,0),"")</f>
        <v>69.73</v>
      </c>
      <c r="G1470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 s="2">
        <f t="shared" si="330"/>
        <v>114669.31254198022</v>
      </c>
      <c r="L1470">
        <f>VLOOKUP(A1470,'VXX-IV'!A$1:C$4500,3,0)</f>
        <v>28667.43</v>
      </c>
      <c r="M1470">
        <f t="shared" si="323"/>
        <v>61169539.595399968</v>
      </c>
      <c r="O1470">
        <f t="shared" si="324"/>
        <v>12.169893182254022</v>
      </c>
      <c r="Q1470" s="2">
        <f t="shared" si="331"/>
        <v>277.6325464235133</v>
      </c>
      <c r="R1470">
        <f>VLOOKUP(A1470,'VXZ-IV'!A$1:C$4500,3,0)</f>
        <v>277.52</v>
      </c>
      <c r="S1470">
        <f t="shared" si="325"/>
        <v>340.0261499667028</v>
      </c>
      <c r="U1470">
        <f t="shared" si="332"/>
        <v>96157.989895648003</v>
      </c>
      <c r="W1470" s="2">
        <f t="shared" ref="W1470:W1533" si="334">W1469*(1-W$1+IF(AND(WEEKDAY($A1470)&lt;&gt;1,WEEKDAY($A1470)&lt;&gt;7),-W$5,0))^($A1470-$A1469)*(1+(F1470/F1469-1))</f>
        <v>1.9317286646773377</v>
      </c>
      <c r="X1470" s="2"/>
      <c r="Y1470" s="2">
        <f t="shared" ref="Y1470:Y1533" si="335">Y1469*(1-Y$1+IF(AND(WEEKDAY($A1470)&lt;&gt;1,WEEKDAY($A1470)&lt;&gt;7),-Y$5,0))^($A1470-$A1469)*(1+2*(G1470/G1469-1))</f>
        <v>141347190172.37909</v>
      </c>
      <c r="Z1470" s="2"/>
      <c r="AA1470">
        <f>ROW()</f>
        <v>1470</v>
      </c>
      <c r="AB1470">
        <f t="shared" si="322"/>
        <v>0.84155098133078021</v>
      </c>
      <c r="AC1470">
        <f t="shared" si="326"/>
        <v>372839246.72647876</v>
      </c>
      <c r="AF1470">
        <f t="shared" si="333"/>
        <v>5.9566926909576656</v>
      </c>
      <c r="AI1470">
        <f t="shared" si="327"/>
        <v>5.9435441968324882</v>
      </c>
      <c r="AK1470">
        <f t="shared" si="328"/>
        <v>20582063657.675137</v>
      </c>
      <c r="AM1470">
        <f t="shared" si="329"/>
        <v>14.388012968223405</v>
      </c>
      <c r="AS1470">
        <f t="shared" ref="AS1470:AS1533" si="336">Y1470/Y1469-1</f>
        <v>-0.1135628117247317</v>
      </c>
    </row>
    <row r="1471" spans="1:45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f>IFERROR(VLOOKUP(A1471,SHORTVOL!$A$2:$E$10000,5,0),"")</f>
        <v>69.44</v>
      </c>
      <c r="G1471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 s="2">
        <f t="shared" si="330"/>
        <v>113868.56400686108</v>
      </c>
      <c r="L1471">
        <f>VLOOKUP(A1471,'VXX-IV'!A$1:C$4500,3,0)</f>
        <v>28467.25</v>
      </c>
      <c r="M1471">
        <f t="shared" si="323"/>
        <v>60530288.66834642</v>
      </c>
      <c r="O1471">
        <f t="shared" si="324"/>
        <v>12.211930569761279</v>
      </c>
      <c r="Q1471" s="2">
        <f t="shared" si="331"/>
        <v>277.82038589255984</v>
      </c>
      <c r="R1471">
        <f>VLOOKUP(A1471,'VXZ-IV'!A$1:C$4500,3,0)</f>
        <v>277.72000000000003</v>
      </c>
      <c r="S1471">
        <f t="shared" si="325"/>
        <v>340.25657633212256</v>
      </c>
      <c r="U1471">
        <f t="shared" si="332"/>
        <v>95485.919947349466</v>
      </c>
      <c r="W1471" s="2">
        <f t="shared" si="334"/>
        <v>1.9234918907474678</v>
      </c>
      <c r="X1471" s="2"/>
      <c r="Y1471" s="2">
        <f t="shared" si="335"/>
        <v>142519886718.08099</v>
      </c>
      <c r="Z1471" s="2"/>
      <c r="AA1471">
        <f>ROW()</f>
        <v>1471</v>
      </c>
      <c r="AB1471">
        <f t="shared" si="322"/>
        <v>0.87289719626168227</v>
      </c>
      <c r="AC1471">
        <f t="shared" si="326"/>
        <v>367636443.46672368</v>
      </c>
      <c r="AF1471">
        <f t="shared" si="333"/>
        <v>5.9978758336606139</v>
      </c>
      <c r="AI1471">
        <f t="shared" si="327"/>
        <v>5.98470379922591</v>
      </c>
      <c r="AK1471">
        <f t="shared" si="328"/>
        <v>20294650548.00946</v>
      </c>
      <c r="AM1471">
        <f t="shared" si="329"/>
        <v>14.377443105211233</v>
      </c>
      <c r="AS1471">
        <f t="shared" si="336"/>
        <v>8.2965677936133186E-3</v>
      </c>
    </row>
    <row r="1472" spans="1:45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f>IFERROR(VLOOKUP(A1472,SHORTVOL!$A$2:$E$10000,5,0),"")</f>
        <v>65.650000000000006</v>
      </c>
      <c r="G1472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 s="2">
        <f t="shared" si="330"/>
        <v>120493.3901073169</v>
      </c>
      <c r="L1472">
        <f>VLOOKUP(A1472,'VXX-IV'!A$1:C$4500,3,0)</f>
        <v>30123.46</v>
      </c>
      <c r="M1472">
        <f t="shared" si="323"/>
        <v>65814283.969886228</v>
      </c>
      <c r="O1472">
        <f t="shared" si="324"/>
        <v>11.8562324547453</v>
      </c>
      <c r="Q1472" s="2">
        <f t="shared" si="331"/>
        <v>285.34325470277076</v>
      </c>
      <c r="R1472">
        <f>VLOOKUP(A1472,'VXZ-IV'!A$1:C$4500,3,0)</f>
        <v>285.24</v>
      </c>
      <c r="S1472">
        <f t="shared" si="325"/>
        <v>349.47048617477049</v>
      </c>
      <c r="U1472">
        <f t="shared" si="332"/>
        <v>101040.64312032137</v>
      </c>
      <c r="W1472" s="2">
        <f t="shared" si="334"/>
        <v>1.8183168630934898</v>
      </c>
      <c r="X1472" s="2"/>
      <c r="Y1472" s="2">
        <f t="shared" si="335"/>
        <v>158053452065.52567</v>
      </c>
      <c r="Z1472" s="2"/>
      <c r="AA1472">
        <f>ROW()</f>
        <v>1472</v>
      </c>
      <c r="AB1472">
        <f t="shared" si="322"/>
        <v>0.96198704103671706</v>
      </c>
      <c r="AC1472">
        <f t="shared" si="326"/>
        <v>410418184.70913941</v>
      </c>
      <c r="AF1472">
        <f t="shared" si="333"/>
        <v>5.6485144213405407</v>
      </c>
      <c r="AI1472">
        <f t="shared" si="327"/>
        <v>5.6361730673663066</v>
      </c>
      <c r="AK1472">
        <f t="shared" si="328"/>
        <v>22656109919.923981</v>
      </c>
      <c r="AM1472">
        <f t="shared" si="329"/>
        <v>13.98729771455746</v>
      </c>
      <c r="AS1472">
        <f t="shared" si="336"/>
        <v>0.10899226560691599</v>
      </c>
    </row>
    <row r="1473" spans="1:45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f>IFERROR(VLOOKUP(A1473,SHORTVOL!$A$2:$E$10000,5,0),"")</f>
        <v>59.36</v>
      </c>
      <c r="G1473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 s="2">
        <f t="shared" si="330"/>
        <v>131003.14935873642</v>
      </c>
      <c r="L1473">
        <f>VLOOKUP(A1473,'VXX-IV'!A$1:C$4500,3,0)</f>
        <v>32750.91</v>
      </c>
      <c r="M1473">
        <f t="shared" si="323"/>
        <v>74426768.597881258</v>
      </c>
      <c r="O1473">
        <f t="shared" si="324"/>
        <v>11.33872396669741</v>
      </c>
      <c r="Q1473" s="2">
        <f t="shared" si="331"/>
        <v>295.97100083213627</v>
      </c>
      <c r="R1473">
        <f>VLOOKUP(A1473,'VXZ-IV'!A$1:C$4500,3,0)</f>
        <v>295.83999999999997</v>
      </c>
      <c r="S1473">
        <f t="shared" si="325"/>
        <v>362.48707899656034</v>
      </c>
      <c r="U1473">
        <f t="shared" si="332"/>
        <v>109853.0271062301</v>
      </c>
      <c r="W1473" s="2">
        <f t="shared" si="334"/>
        <v>1.6439284697347931</v>
      </c>
      <c r="X1473" s="2"/>
      <c r="Y1473" s="2">
        <f t="shared" si="335"/>
        <v>188316342183.7796</v>
      </c>
      <c r="Z1473" s="2"/>
      <c r="AA1473">
        <f>ROW()</f>
        <v>1473</v>
      </c>
      <c r="AB1473">
        <f t="shared" si="322"/>
        <v>1.0387980220616204</v>
      </c>
      <c r="AC1473">
        <f t="shared" si="326"/>
        <v>482017867.82411897</v>
      </c>
      <c r="AF1473">
        <f t="shared" si="333"/>
        <v>5.1554554907270314</v>
      </c>
      <c r="AI1473">
        <f t="shared" si="327"/>
        <v>5.1442493186440457</v>
      </c>
      <c r="AK1473">
        <f t="shared" si="328"/>
        <v>26608329601.953407</v>
      </c>
      <c r="AM1473">
        <f t="shared" si="329"/>
        <v>13.465528048496044</v>
      </c>
      <c r="AS1473">
        <f t="shared" si="336"/>
        <v>0.19147250327507925</v>
      </c>
    </row>
    <row r="1474" spans="1:45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f>IFERROR(VLOOKUP(A1474,SHORTVOL!$A$2:$E$10000,5,0),"")</f>
        <v>60.45</v>
      </c>
      <c r="G1474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 s="2">
        <f t="shared" si="330"/>
        <v>129049.25939706042</v>
      </c>
      <c r="L1474">
        <f>VLOOKUP(A1474,'VXX-IV'!A$1:C$4500,3,0)</f>
        <v>32262.43</v>
      </c>
      <c r="M1474">
        <f t="shared" si="323"/>
        <v>72767073.51700595</v>
      </c>
      <c r="O1474">
        <f t="shared" si="324"/>
        <v>11.422009164594702</v>
      </c>
      <c r="Q1474" s="2">
        <f t="shared" si="331"/>
        <v>292.35514558798616</v>
      </c>
      <c r="R1474">
        <f>VLOOKUP(A1474,'VXZ-IV'!A$1:C$4500,3,0)</f>
        <v>292.24</v>
      </c>
      <c r="S1474">
        <f t="shared" si="325"/>
        <v>358.0597790849871</v>
      </c>
      <c r="U1474">
        <f t="shared" si="332"/>
        <v>108212.62067365299</v>
      </c>
      <c r="W1474" s="2">
        <f t="shared" si="334"/>
        <v>1.6735854632751654</v>
      </c>
      <c r="X1474" s="2"/>
      <c r="Y1474" s="2">
        <f t="shared" si="335"/>
        <v>181296710997.7984</v>
      </c>
      <c r="Z1474" s="2"/>
      <c r="AA1474">
        <f>ROW()</f>
        <v>1474</v>
      </c>
      <c r="AB1474">
        <f t="shared" si="322"/>
        <v>1.0087336244541485</v>
      </c>
      <c r="AC1474">
        <f t="shared" si="326"/>
        <v>467656853.68891495</v>
      </c>
      <c r="AF1474">
        <f t="shared" si="333"/>
        <v>5.2312712379637656</v>
      </c>
      <c r="AI1474">
        <f t="shared" si="327"/>
        <v>5.2200765419539064</v>
      </c>
      <c r="AK1474">
        <f t="shared" si="328"/>
        <v>25814800661.129959</v>
      </c>
      <c r="AM1474">
        <f t="shared" si="329"/>
        <v>13.627679697242256</v>
      </c>
      <c r="AS1474">
        <f t="shared" si="336"/>
        <v>-3.7275740939841984E-2</v>
      </c>
    </row>
    <row r="1475" spans="1:45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f>IFERROR(VLOOKUP(A1475,SHORTVOL!$A$2:$E$10000,5,0),"")</f>
        <v>60.16</v>
      </c>
      <c r="G1475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 s="2">
        <f t="shared" si="330"/>
        <v>130267.26702024866</v>
      </c>
      <c r="L1475">
        <f>VLOOKUP(A1475,'VXX-IV'!A$1:C$4500,3,0)</f>
        <v>32566.93</v>
      </c>
      <c r="M1475">
        <f t="shared" si="323"/>
        <v>73799089.635106891</v>
      </c>
      <c r="O1475">
        <f t="shared" si="324"/>
        <v>11.367678862473014</v>
      </c>
      <c r="Q1475" s="2">
        <f t="shared" si="331"/>
        <v>294.66705993196831</v>
      </c>
      <c r="R1475">
        <f>VLOOKUP(A1475,'VXZ-IV'!A$1:C$4500,3,0)</f>
        <v>294.56</v>
      </c>
      <c r="S1475">
        <f t="shared" si="325"/>
        <v>360.89167440221286</v>
      </c>
      <c r="U1475">
        <f t="shared" si="332"/>
        <v>109233.32729392388</v>
      </c>
      <c r="W1475" s="2">
        <f t="shared" si="334"/>
        <v>1.6653810007172132</v>
      </c>
      <c r="X1475" s="2"/>
      <c r="Y1475" s="2">
        <f t="shared" si="335"/>
        <v>183031918289.87747</v>
      </c>
      <c r="Z1475" s="2"/>
      <c r="AA1475">
        <f>ROW()</f>
        <v>1475</v>
      </c>
      <c r="AB1475">
        <f t="shared" si="322"/>
        <v>0.97536750099324587</v>
      </c>
      <c r="AC1475">
        <f t="shared" si="326"/>
        <v>476490226.34732974</v>
      </c>
      <c r="AF1475">
        <f t="shared" si="333"/>
        <v>5.1815344479833145</v>
      </c>
      <c r="AI1475">
        <f t="shared" si="327"/>
        <v>5.1705036687163339</v>
      </c>
      <c r="AK1475">
        <f t="shared" si="328"/>
        <v>26302143040.820194</v>
      </c>
      <c r="AM1475">
        <f t="shared" si="329"/>
        <v>13.519119606354025</v>
      </c>
      <c r="AS1475">
        <f t="shared" si="336"/>
        <v>9.5710908517261384E-3</v>
      </c>
    </row>
    <row r="1476" spans="1:45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f>IFERROR(VLOOKUP(A1476,SHORTVOL!$A$2:$E$10000,5,0),"")</f>
        <v>61.16</v>
      </c>
      <c r="G1476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 s="2">
        <f t="shared" si="330"/>
        <v>126330.32956386227</v>
      </c>
      <c r="L1476">
        <f>VLOOKUP(A1476,'VXX-IV'!A$1:C$4500,3,0)</f>
        <v>31582.69</v>
      </c>
      <c r="M1476">
        <f t="shared" si="323"/>
        <v>70455336.322467119</v>
      </c>
      <c r="O1476">
        <f t="shared" si="324"/>
        <v>11.539029393585787</v>
      </c>
      <c r="Q1476" s="2">
        <f t="shared" si="331"/>
        <v>292.18830365426828</v>
      </c>
      <c r="R1476">
        <f>VLOOKUP(A1476,'VXZ-IV'!A$1:C$4500,3,0)</f>
        <v>292.08</v>
      </c>
      <c r="S1476">
        <f t="shared" si="325"/>
        <v>357.85622503412486</v>
      </c>
      <c r="U1476">
        <f t="shared" si="332"/>
        <v>105931.45415352212</v>
      </c>
      <c r="W1476" s="2">
        <f t="shared" si="334"/>
        <v>1.6928849472358409</v>
      </c>
      <c r="X1476" s="2"/>
      <c r="Y1476" s="2">
        <f t="shared" si="335"/>
        <v>176876702049.1897</v>
      </c>
      <c r="Z1476" s="2"/>
      <c r="AA1476">
        <f>ROW()</f>
        <v>1476</v>
      </c>
      <c r="AB1476">
        <f t="shared" si="322"/>
        <v>0.95897223373394125</v>
      </c>
      <c r="AC1476">
        <f t="shared" si="326"/>
        <v>447695310.69319171</v>
      </c>
      <c r="AF1476">
        <f t="shared" si="333"/>
        <v>5.3377671829385989</v>
      </c>
      <c r="AI1476">
        <f t="shared" si="327"/>
        <v>5.3264630215098139</v>
      </c>
      <c r="AK1476">
        <f t="shared" si="328"/>
        <v>24712424179.413914</v>
      </c>
      <c r="AM1476">
        <f t="shared" si="329"/>
        <v>13.632053429128066</v>
      </c>
      <c r="AS1476">
        <f t="shared" si="336"/>
        <v>-3.3629195924939292E-2</v>
      </c>
    </row>
    <row r="1477" spans="1:45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f>IFERROR(VLOOKUP(A1477,SHORTVOL!$A$2:$E$10000,5,0),"")</f>
        <v>61.2</v>
      </c>
      <c r="G1477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 s="2">
        <f t="shared" si="330"/>
        <v>127557.66565561687</v>
      </c>
      <c r="L1477">
        <f>VLOOKUP(A1477,'VXX-IV'!A$1:C$4500,3,0)</f>
        <v>31889.53</v>
      </c>
      <c r="M1477">
        <f t="shared" si="323"/>
        <v>71483849.940824643</v>
      </c>
      <c r="O1477">
        <f t="shared" si="324"/>
        <v>11.482543825195657</v>
      </c>
      <c r="Q1477" s="2">
        <f t="shared" si="331"/>
        <v>292.76390832362046</v>
      </c>
      <c r="R1477">
        <f>VLOOKUP(A1477,'VXZ-IV'!A$1:C$4500,3,0)</f>
        <v>292.64</v>
      </c>
      <c r="S1477">
        <f t="shared" si="325"/>
        <v>358.56158704856307</v>
      </c>
      <c r="U1477">
        <f t="shared" si="332"/>
        <v>106959.99575933594</v>
      </c>
      <c r="W1477" s="2">
        <f t="shared" si="334"/>
        <v>1.6938134502737729</v>
      </c>
      <c r="X1477" s="2"/>
      <c r="Y1477" s="2">
        <f t="shared" si="335"/>
        <v>176629272079.57443</v>
      </c>
      <c r="Z1477" s="2"/>
      <c r="AA1477">
        <f>ROW()</f>
        <v>1477</v>
      </c>
      <c r="AB1477">
        <f t="shared" si="322"/>
        <v>0.96189704094041339</v>
      </c>
      <c r="AC1477">
        <f t="shared" si="326"/>
        <v>456399735.30580854</v>
      </c>
      <c r="AF1477">
        <f t="shared" si="333"/>
        <v>5.2855388899988993</v>
      </c>
      <c r="AI1477">
        <f t="shared" si="327"/>
        <v>5.2744039733038353</v>
      </c>
      <c r="AK1477">
        <f t="shared" si="328"/>
        <v>25192650070.005085</v>
      </c>
      <c r="AM1477">
        <f t="shared" si="329"/>
        <v>13.60440427426332</v>
      </c>
      <c r="AS1477">
        <f t="shared" si="336"/>
        <v>-1.3988838934053671E-3</v>
      </c>
    </row>
    <row r="1478" spans="1:45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f>IFERROR(VLOOKUP(A1478,SHORTVOL!$A$2:$E$10000,5,0),"")</f>
        <v>60.2</v>
      </c>
      <c r="G1478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 s="2">
        <f t="shared" si="330"/>
        <v>130575.99332639559</v>
      </c>
      <c r="L1478">
        <f>VLOOKUP(A1478,'VXX-IV'!A$1:C$4500,3,0)</f>
        <v>32644.12</v>
      </c>
      <c r="M1478">
        <f t="shared" si="323"/>
        <v>74022882.056463674</v>
      </c>
      <c r="O1478">
        <f t="shared" si="324"/>
        <v>11.34626115357114</v>
      </c>
      <c r="Q1478" s="2">
        <f t="shared" si="331"/>
        <v>296.30213222921486</v>
      </c>
      <c r="R1478">
        <f>VLOOKUP(A1478,'VXZ-IV'!A$1:C$4500,3,0)</f>
        <v>296.2</v>
      </c>
      <c r="S1478">
        <f t="shared" si="325"/>
        <v>362.89541227733889</v>
      </c>
      <c r="U1478">
        <f t="shared" si="332"/>
        <v>109490.29265315742</v>
      </c>
      <c r="W1478" s="2">
        <f t="shared" si="334"/>
        <v>1.6659610167173386</v>
      </c>
      <c r="X1478" s="2"/>
      <c r="Y1478" s="2">
        <f t="shared" si="335"/>
        <v>182380983082.70456</v>
      </c>
      <c r="Z1478" s="2"/>
      <c r="AA1478">
        <f>ROW()</f>
        <v>1478</v>
      </c>
      <c r="AB1478">
        <f t="shared" si="322"/>
        <v>0.97005516154452331</v>
      </c>
      <c r="AC1478">
        <f t="shared" si="326"/>
        <v>478004128.76348841</v>
      </c>
      <c r="AF1478">
        <f t="shared" si="333"/>
        <v>5.1601056541587331</v>
      </c>
      <c r="AI1478">
        <f t="shared" si="327"/>
        <v>5.1492922309538374</v>
      </c>
      <c r="AK1478">
        <f t="shared" si="328"/>
        <v>26384920156.11702</v>
      </c>
      <c r="AM1478">
        <f t="shared" si="329"/>
        <v>13.439195759266894</v>
      </c>
      <c r="AS1478">
        <f t="shared" si="336"/>
        <v>3.2563747420862876E-2</v>
      </c>
    </row>
    <row r="1479" spans="1:45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f>IFERROR(VLOOKUP(A1479,SHORTVOL!$A$2:$E$10000,5,0),"")</f>
        <v>62.87</v>
      </c>
      <c r="G1479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 s="2">
        <f t="shared" si="330"/>
        <v>123294.22076602596</v>
      </c>
      <c r="L1479">
        <f>VLOOKUP(A1479,'VXX-IV'!A$1:C$4500,3,0)</f>
        <v>30823.67</v>
      </c>
      <c r="M1479">
        <f t="shared" si="323"/>
        <v>67836092.959449559</v>
      </c>
      <c r="O1479">
        <f t="shared" si="324"/>
        <v>11.661355472754373</v>
      </c>
      <c r="Q1479" s="2">
        <f t="shared" si="331"/>
        <v>291.39830494544987</v>
      </c>
      <c r="R1479">
        <f>VLOOKUP(A1479,'VXZ-IV'!A$1:C$4500,3,0)</f>
        <v>291.27999999999997</v>
      </c>
      <c r="S1479">
        <f t="shared" si="325"/>
        <v>356.89063350673268</v>
      </c>
      <c r="U1479">
        <f t="shared" si="332"/>
        <v>103382.53810999861</v>
      </c>
      <c r="W1479" s="2">
        <f t="shared" si="334"/>
        <v>1.7392994881998622</v>
      </c>
      <c r="X1479" s="2"/>
      <c r="Y1479" s="2">
        <f t="shared" si="335"/>
        <v>166163854305.50262</v>
      </c>
      <c r="Z1479" s="2"/>
      <c r="AA1479">
        <f>ROW()</f>
        <v>1479</v>
      </c>
      <c r="AB1479">
        <f t="shared" ref="AB1479:AB1542" si="337">B1479/C1479</f>
        <v>0.95558375634517767</v>
      </c>
      <c r="AC1479">
        <f t="shared" si="326"/>
        <v>424709585.26299661</v>
      </c>
      <c r="AF1479">
        <f t="shared" si="333"/>
        <v>5.4467729065502439</v>
      </c>
      <c r="AI1479">
        <f t="shared" si="327"/>
        <v>5.4355400325904535</v>
      </c>
      <c r="AK1479">
        <f t="shared" si="328"/>
        <v>23442538891.589497</v>
      </c>
      <c r="AM1479">
        <f t="shared" si="329"/>
        <v>13.659303273933313</v>
      </c>
      <c r="AS1479">
        <f t="shared" si="336"/>
        <v>-8.891896788300524E-2</v>
      </c>
    </row>
    <row r="1480" spans="1:45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f>IFERROR(VLOOKUP(A1480,SHORTVOL!$A$2:$E$10000,5,0),"")</f>
        <v>65.45</v>
      </c>
      <c r="G1480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 s="2">
        <f t="shared" si="330"/>
        <v>118703.32128743133</v>
      </c>
      <c r="L1480">
        <f>VLOOKUP(A1480,'VXX-IV'!A$1:C$4500,3,0)</f>
        <v>29675.94</v>
      </c>
      <c r="M1480">
        <f t="shared" ref="M1480:M1543" si="338">M1479*(1-(M$1+M$5))^($A1480-$A1479)*(1+1.5*(E1480/E1479-1))</f>
        <v>64048761.185563557</v>
      </c>
      <c r="O1480">
        <f t="shared" ref="O1480:O1543" si="339">O1479*(1-IF($A1480&lt;=O1475,O$1,O$1+IF(AND(WEEKDAY($A1480)&lt;&gt;1,WEEKDAY($A1480)&lt;&gt;7),P$1,0)))^($A1480-$A1479)*(1-0.5*(E1480/E1479-1))</f>
        <v>11.878031389760261</v>
      </c>
      <c r="Q1480" s="2">
        <f t="shared" si="331"/>
        <v>288.83768951432165</v>
      </c>
      <c r="R1480">
        <f>VLOOKUP(A1480,'VXZ-IV'!A$1:C$4500,3,0)</f>
        <v>288.72000000000003</v>
      </c>
      <c r="S1480">
        <f t="shared" ref="S1480:S1543" si="340">S1479*$H1480/$H1479*(1-(S$1+S$5+IF(AND(WEEKDAY($A1480)&lt;&gt;1,WEEKDAY($A1480)&lt;&gt;7),IF($A1480&lt;T$2,T$1,T$3),0)))^($A1480-$A1479)</f>
        <v>353.75490252635859</v>
      </c>
      <c r="U1480">
        <f t="shared" si="332"/>
        <v>99532.357313070112</v>
      </c>
      <c r="W1480" s="2">
        <f t="shared" si="334"/>
        <v>1.8104842376700654</v>
      </c>
      <c r="X1480" s="2"/>
      <c r="Y1480" s="2">
        <f t="shared" si="335"/>
        <v>152486342513.7175</v>
      </c>
      <c r="Z1480" s="2"/>
      <c r="AA1480">
        <f>ROW()</f>
        <v>1480</v>
      </c>
      <c r="AB1480">
        <f t="shared" si="337"/>
        <v>0.9367640645442652</v>
      </c>
      <c r="AC1480">
        <f t="shared" ref="AC1480:AC1543" si="341">AC1479*(1-(AC$1+AC$5))^($A1480-$A1479)*(1+2*(E1480/E1479-1))</f>
        <v>393085727.31809723</v>
      </c>
      <c r="AF1480">
        <f t="shared" si="333"/>
        <v>5.6492080780954597</v>
      </c>
      <c r="AI1480">
        <f t="shared" ref="AI1480:AI1543" si="342">AI1479*(1-AI$1+J1479)^($A1480-$A1479)*(2-E1480/E1479)</f>
        <v>5.637626662975384</v>
      </c>
      <c r="AK1480">
        <f t="shared" ref="AK1480:AK1543" si="343">AK1479*(1-AK$1+J1480)^($A1480-$A1479)*(1+2*(E1480/E1479-1))</f>
        <v>21696816019.030117</v>
      </c>
      <c r="AM1480">
        <f t="shared" ref="AM1480:AM1543" si="344">AM1479*(1-AM$1+J1480)^($A1480-$A1479)*(2-I1480/I1479)</f>
        <v>13.778564572972115</v>
      </c>
      <c r="AS1480">
        <f t="shared" si="336"/>
        <v>-8.2313399920527663E-2</v>
      </c>
    </row>
    <row r="1481" spans="1:45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f>IFERROR(VLOOKUP(A1481,SHORTVOL!$A$2:$E$10000,5,0),"")</f>
        <v>65.14</v>
      </c>
      <c r="G1481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 s="2">
        <f t="shared" ref="K1481:K1544" si="345">K1480*$D1481/$D1480*(1-K$1)^($A1481-$A1480)</f>
        <v>119097.86634481596</v>
      </c>
      <c r="L1481">
        <f>VLOOKUP(A1481,'VXX-IV'!A$1:C$4500,3,0)</f>
        <v>29774.58</v>
      </c>
      <c r="M1481">
        <f t="shared" si="338"/>
        <v>64369558.63188567</v>
      </c>
      <c r="O1481">
        <f t="shared" si="339"/>
        <v>11.857853652093439</v>
      </c>
      <c r="Q1481" s="2">
        <f t="shared" ref="Q1481:Q1544" si="346">Q1480*$H1481/$H1480*(1-Q$1)^($A1481-$A1480)</f>
        <v>289.7916560077287</v>
      </c>
      <c r="R1481">
        <f>VLOOKUP(A1481,'VXZ-IV'!A$1:C$4500,3,0)</f>
        <v>289.68</v>
      </c>
      <c r="S1481">
        <f t="shared" si="340"/>
        <v>354.92366506784413</v>
      </c>
      <c r="U1481">
        <f t="shared" ref="U1481:U1544" si="347">U1480*$E1481/$E1480*(1-(U$1+U$5+IF(AND(WEEKDAY(A1481)&lt;&gt;1,WEEKDAY(A1481)&lt;&gt;7),IF(A1481&lt;V$2,V$1,V$3),0)))^($A1481-$A1480)</f>
        <v>99862.47204650467</v>
      </c>
      <c r="W1481" s="2">
        <f t="shared" si="334"/>
        <v>1.8017189232794011</v>
      </c>
      <c r="X1481" s="2"/>
      <c r="Y1481" s="2">
        <f t="shared" si="335"/>
        <v>153915598615.48914</v>
      </c>
      <c r="Z1481" s="2"/>
      <c r="AA1481">
        <f>ROW()</f>
        <v>1481</v>
      </c>
      <c r="AB1481">
        <f t="shared" si="337"/>
        <v>0.93913043478260871</v>
      </c>
      <c r="AC1481">
        <f t="shared" si="341"/>
        <v>395702545.1924867</v>
      </c>
      <c r="AF1481">
        <f t="shared" ref="AF1481:AF1544" si="348">AF1480*(1-IF($A1481&lt;=AG$3,AF$1,AF$1+IF(AND(WEEKDAY($A1481)&lt;&gt;1,WEEKDAY($A1481)&lt;&gt;7),AG$1,0)))^($A1481-$A1480)*(2-$E1481/$E1480)</f>
        <v>5.6300463013924009</v>
      </c>
      <c r="AI1481">
        <f t="shared" si="342"/>
        <v>5.6185728774170958</v>
      </c>
      <c r="AK1481">
        <f t="shared" si="343"/>
        <v>21841060585.740032</v>
      </c>
      <c r="AM1481">
        <f t="shared" si="344"/>
        <v>13.732284638436372</v>
      </c>
      <c r="AS1481">
        <f t="shared" si="336"/>
        <v>9.373010580557839E-3</v>
      </c>
    </row>
    <row r="1482" spans="1:45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f>IFERROR(VLOOKUP(A1482,SHORTVOL!$A$2:$E$10000,5,0),"")</f>
        <v>57.95</v>
      </c>
      <c r="G1482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 s="2">
        <f t="shared" si="345"/>
        <v>132936.22394378792</v>
      </c>
      <c r="L1482">
        <f>VLOOKUP(A1482,'VXX-IV'!A$1:C$4500,3,0)</f>
        <v>33234.17</v>
      </c>
      <c r="M1482">
        <f t="shared" si="338"/>
        <v>75590158.770234495</v>
      </c>
      <c r="O1482">
        <f t="shared" si="339"/>
        <v>11.16851660117921</v>
      </c>
      <c r="Q1482" s="2">
        <f t="shared" si="346"/>
        <v>301.92015678679581</v>
      </c>
      <c r="R1482">
        <f>VLOOKUP(A1482,'VXZ-IV'!A$1:C$4500,3,0)</f>
        <v>301.8</v>
      </c>
      <c r="S1482">
        <f t="shared" si="340"/>
        <v>369.77850748996366</v>
      </c>
      <c r="U1482">
        <f t="shared" si="347"/>
        <v>111465.05420911663</v>
      </c>
      <c r="W1482" s="2">
        <f t="shared" si="334"/>
        <v>1.6026803582348796</v>
      </c>
      <c r="X1482" s="2"/>
      <c r="Y1482" s="2">
        <f t="shared" si="335"/>
        <v>187858134242.35947</v>
      </c>
      <c r="Z1482" s="2"/>
      <c r="AA1482">
        <f>ROW()</f>
        <v>1482</v>
      </c>
      <c r="AB1482">
        <f t="shared" si="337"/>
        <v>1.0038491147036182</v>
      </c>
      <c r="AC1482">
        <f t="shared" si="341"/>
        <v>487661406.07263047</v>
      </c>
      <c r="AF1482">
        <f t="shared" si="348"/>
        <v>4.9755034119285302</v>
      </c>
      <c r="AI1482">
        <f t="shared" si="342"/>
        <v>4.9654245959397674</v>
      </c>
      <c r="AK1482">
        <f t="shared" si="343"/>
        <v>26916551313.528076</v>
      </c>
      <c r="AM1482">
        <f t="shared" si="344"/>
        <v>13.156790635547733</v>
      </c>
      <c r="AS1482">
        <f t="shared" si="336"/>
        <v>0.22052693769957221</v>
      </c>
    </row>
    <row r="1483" spans="1:45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f>IFERROR(VLOOKUP(A1483,SHORTVOL!$A$2:$E$10000,5,0),"")</f>
        <v>56.88</v>
      </c>
      <c r="G1483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 s="2">
        <f t="shared" si="345"/>
        <v>134543.82359377539</v>
      </c>
      <c r="L1483">
        <f>VLOOKUP(A1483,'VXX-IV'!A$1:C$4500,3,0)</f>
        <v>33636.080000000002</v>
      </c>
      <c r="M1483">
        <f t="shared" si="338"/>
        <v>76963074.101519525</v>
      </c>
      <c r="O1483">
        <f t="shared" si="339"/>
        <v>11.100574819655293</v>
      </c>
      <c r="Q1483" s="2">
        <f t="shared" si="346"/>
        <v>304.43685915127878</v>
      </c>
      <c r="R1483">
        <f>VLOOKUP(A1483,'VXZ-IV'!A$1:C$4500,3,0)</f>
        <v>304.32</v>
      </c>
      <c r="S1483">
        <f t="shared" si="340"/>
        <v>372.86126230184226</v>
      </c>
      <c r="U1483">
        <f t="shared" si="347"/>
        <v>112812.19929460851</v>
      </c>
      <c r="W1483" s="2">
        <f t="shared" si="334"/>
        <v>1.5729222298733245</v>
      </c>
      <c r="X1483" s="2"/>
      <c r="Y1483" s="2">
        <f t="shared" si="335"/>
        <v>194788352721.50842</v>
      </c>
      <c r="Z1483" s="2"/>
      <c r="AA1483">
        <f>ROW()</f>
        <v>1483</v>
      </c>
      <c r="AB1483">
        <f t="shared" si="337"/>
        <v>1.0042307692307693</v>
      </c>
      <c r="AC1483">
        <f t="shared" si="341"/>
        <v>499460534.37206775</v>
      </c>
      <c r="AF1483">
        <f t="shared" si="348"/>
        <v>4.9149966468041946</v>
      </c>
      <c r="AI1483">
        <f t="shared" si="342"/>
        <v>4.9051003814801932</v>
      </c>
      <c r="AK1483">
        <f t="shared" si="343"/>
        <v>27567561666.151413</v>
      </c>
      <c r="AM1483">
        <f t="shared" si="344"/>
        <v>13.046383657600829</v>
      </c>
      <c r="AS1483">
        <f t="shared" si="336"/>
        <v>3.6890702162559297E-2</v>
      </c>
    </row>
    <row r="1484" spans="1:45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f>IFERROR(VLOOKUP(A1484,SHORTVOL!$A$2:$E$10000,5,0),"")</f>
        <v>56.33</v>
      </c>
      <c r="G1484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 s="2">
        <f t="shared" si="345"/>
        <v>136269.1142173213</v>
      </c>
      <c r="L1484">
        <f>VLOOKUP(A1484,'VXX-IV'!A$1:C$4500,3,0)</f>
        <v>34067.4</v>
      </c>
      <c r="M1484">
        <f t="shared" si="338"/>
        <v>78448847.953542739</v>
      </c>
      <c r="O1484">
        <f t="shared" si="339"/>
        <v>11.02817288905964</v>
      </c>
      <c r="Q1484" s="2">
        <f t="shared" si="346"/>
        <v>306.24572185181773</v>
      </c>
      <c r="R1484">
        <f>VLOOKUP(A1484,'VXZ-IV'!A$1:C$4500,3,0)</f>
        <v>306.12</v>
      </c>
      <c r="S1484">
        <f t="shared" si="340"/>
        <v>375.0779132394544</v>
      </c>
      <c r="U1484">
        <f t="shared" si="347"/>
        <v>114256.43824338965</v>
      </c>
      <c r="W1484" s="2">
        <f t="shared" si="334"/>
        <v>1.557220022334129</v>
      </c>
      <c r="X1484" s="2"/>
      <c r="Y1484" s="2">
        <f t="shared" si="335"/>
        <v>198434909929.81931</v>
      </c>
      <c r="Z1484" s="2"/>
      <c r="AA1484">
        <f>ROW()</f>
        <v>1484</v>
      </c>
      <c r="AB1484">
        <f t="shared" si="337"/>
        <v>1.0030268634127886</v>
      </c>
      <c r="AC1484">
        <f t="shared" si="341"/>
        <v>512284397.55348104</v>
      </c>
      <c r="AF1484">
        <f t="shared" si="348"/>
        <v>4.8509666161216307</v>
      </c>
      <c r="AI1484">
        <f t="shared" si="342"/>
        <v>4.8413768828511135</v>
      </c>
      <c r="AK1484">
        <f t="shared" si="343"/>
        <v>28274653749.408566</v>
      </c>
      <c r="AM1484">
        <f t="shared" si="344"/>
        <v>12.966689755839024</v>
      </c>
      <c r="AS1484">
        <f t="shared" si="336"/>
        <v>1.8720612179129681E-2</v>
      </c>
    </row>
    <row r="1485" spans="1:45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f>IFERROR(VLOOKUP(A1485,SHORTVOL!$A$2:$E$10000,5,0),"")</f>
        <v>57.95</v>
      </c>
      <c r="G1485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 s="2">
        <f t="shared" si="345"/>
        <v>133001.62230723255</v>
      </c>
      <c r="L1485">
        <f>VLOOKUP(A1485,'VXX-IV'!A$1:C$4500,3,0)</f>
        <v>33250.519999999997</v>
      </c>
      <c r="M1485">
        <f t="shared" si="338"/>
        <v>75628955.008836776</v>
      </c>
      <c r="O1485">
        <f t="shared" si="339"/>
        <v>11.159986625504532</v>
      </c>
      <c r="Q1485" s="2">
        <f t="shared" si="346"/>
        <v>304.15517724957243</v>
      </c>
      <c r="R1485">
        <f>VLOOKUP(A1485,'VXZ-IV'!A$1:C$4500,3,0)</f>
        <v>304.04000000000002</v>
      </c>
      <c r="S1485">
        <f t="shared" si="340"/>
        <v>372.51790333007006</v>
      </c>
      <c r="U1485">
        <f t="shared" si="347"/>
        <v>111515.92152285071</v>
      </c>
      <c r="W1485" s="2">
        <f t="shared" si="334"/>
        <v>1.6018352872988961</v>
      </c>
      <c r="X1485" s="2"/>
      <c r="Y1485" s="2">
        <f t="shared" si="335"/>
        <v>187051592535.64944</v>
      </c>
      <c r="Z1485" s="2"/>
      <c r="AA1485">
        <f>ROW()</f>
        <v>1485</v>
      </c>
      <c r="AB1485">
        <f t="shared" si="337"/>
        <v>0.99846390168970822</v>
      </c>
      <c r="AC1485">
        <f t="shared" si="341"/>
        <v>487721764.71232796</v>
      </c>
      <c r="AF1485">
        <f t="shared" si="348"/>
        <v>4.966952725808472</v>
      </c>
      <c r="AI1485">
        <f t="shared" si="342"/>
        <v>4.9571963890132604</v>
      </c>
      <c r="AK1485">
        <f t="shared" si="343"/>
        <v>26918734098.516243</v>
      </c>
      <c r="AM1485">
        <f t="shared" si="344"/>
        <v>13.054487779744244</v>
      </c>
      <c r="AS1485">
        <f t="shared" si="336"/>
        <v>-5.7365497825941025E-2</v>
      </c>
    </row>
    <row r="1486" spans="1:45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f>IFERROR(VLOOKUP(A1486,SHORTVOL!$A$2:$E$10000,5,0),"")</f>
        <v>57.84</v>
      </c>
      <c r="G1486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 s="2">
        <f t="shared" si="345"/>
        <v>132534.47772307316</v>
      </c>
      <c r="L1486">
        <f>VLOOKUP(A1486,'VXX-IV'!A$1:C$4500,3,0)</f>
        <v>33133.74</v>
      </c>
      <c r="M1486">
        <f t="shared" si="338"/>
        <v>75232182.463438705</v>
      </c>
      <c r="O1486">
        <f t="shared" si="339"/>
        <v>11.179176398934043</v>
      </c>
      <c r="Q1486" s="2">
        <f t="shared" si="346"/>
        <v>304.23041422797843</v>
      </c>
      <c r="R1486">
        <f>VLOOKUP(A1486,'VXZ-IV'!A$1:C$4500,3,0)</f>
        <v>304.12</v>
      </c>
      <c r="S1486">
        <f t="shared" si="340"/>
        <v>372.61045912146051</v>
      </c>
      <c r="U1486">
        <f t="shared" si="347"/>
        <v>111123.40287884024</v>
      </c>
      <c r="W1486" s="2">
        <f t="shared" si="334"/>
        <v>1.5986260626401223</v>
      </c>
      <c r="X1486" s="2"/>
      <c r="Y1486" s="2">
        <f t="shared" si="335"/>
        <v>187690960692.70306</v>
      </c>
      <c r="Z1486" s="2"/>
      <c r="AA1486">
        <f>ROW()</f>
        <v>1486</v>
      </c>
      <c r="AB1486">
        <f t="shared" si="337"/>
        <v>0.98183223811364506</v>
      </c>
      <c r="AC1486">
        <f t="shared" si="341"/>
        <v>484299997.62940753</v>
      </c>
      <c r="AF1486">
        <f t="shared" si="348"/>
        <v>4.9840610931439242</v>
      </c>
      <c r="AI1486">
        <f t="shared" si="342"/>
        <v>4.97433405395729</v>
      </c>
      <c r="AK1486">
        <f t="shared" si="343"/>
        <v>26729651264.038021</v>
      </c>
      <c r="AM1486">
        <f t="shared" si="344"/>
        <v>13.05053755410661</v>
      </c>
      <c r="AS1486">
        <f t="shared" si="336"/>
        <v>3.4181380034590259E-3</v>
      </c>
    </row>
    <row r="1487" spans="1:45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f>IFERROR(VLOOKUP(A1487,SHORTVOL!$A$2:$E$10000,5,0),"")</f>
        <v>59.54</v>
      </c>
      <c r="G1487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 s="2">
        <f t="shared" si="345"/>
        <v>129049.72704993651</v>
      </c>
      <c r="L1487">
        <f>VLOOKUP(A1487,'VXX-IV'!A$1:C$4500,3,0)</f>
        <v>32262.55</v>
      </c>
      <c r="M1487">
        <f t="shared" si="338"/>
        <v>72266701.07082729</v>
      </c>
      <c r="O1487">
        <f t="shared" si="339"/>
        <v>11.325733183579574</v>
      </c>
      <c r="Q1487" s="2">
        <f t="shared" si="346"/>
        <v>301.41451931448057</v>
      </c>
      <c r="R1487">
        <f>VLOOKUP(A1487,'VXZ-IV'!A$1:C$4500,3,0)</f>
        <v>301.27999999999997</v>
      </c>
      <c r="S1487">
        <f t="shared" si="340"/>
        <v>369.16205697355758</v>
      </c>
      <c r="U1487">
        <f t="shared" si="347"/>
        <v>108200.81814106119</v>
      </c>
      <c r="W1487" s="2">
        <f t="shared" si="334"/>
        <v>1.6454383818073606</v>
      </c>
      <c r="X1487" s="2"/>
      <c r="Y1487" s="2">
        <f t="shared" si="335"/>
        <v>176646378942.18924</v>
      </c>
      <c r="Z1487" s="2"/>
      <c r="AA1487">
        <f>ROW()</f>
        <v>1487</v>
      </c>
      <c r="AB1487">
        <f t="shared" si="337"/>
        <v>0.97517297517297519</v>
      </c>
      <c r="AC1487">
        <f t="shared" si="341"/>
        <v>458837144.78612316</v>
      </c>
      <c r="AF1487">
        <f t="shared" si="348"/>
        <v>5.1147658166494754</v>
      </c>
      <c r="AI1487">
        <f t="shared" si="342"/>
        <v>5.1048482434374041</v>
      </c>
      <c r="AK1487">
        <f t="shared" si="343"/>
        <v>25324082753.573437</v>
      </c>
      <c r="AM1487">
        <f t="shared" si="344"/>
        <v>13.170608315428284</v>
      </c>
      <c r="AS1487">
        <f t="shared" si="336"/>
        <v>-5.8844505402668612E-2</v>
      </c>
    </row>
    <row r="1488" spans="1:45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f>IFERROR(VLOOKUP(A1488,SHORTVOL!$A$2:$E$10000,5,0),"")</f>
        <v>59.2</v>
      </c>
      <c r="G1488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 s="2">
        <f t="shared" si="345"/>
        <v>128815.09918167966</v>
      </c>
      <c r="L1488">
        <f>VLOOKUP(A1488,'VXX-IV'!A$1:C$4500,3,0)</f>
        <v>32203.89</v>
      </c>
      <c r="M1488">
        <f t="shared" si="338"/>
        <v>72071240.839289874</v>
      </c>
      <c r="O1488">
        <f t="shared" si="339"/>
        <v>11.335612964850078</v>
      </c>
      <c r="Q1488" s="2">
        <f t="shared" si="346"/>
        <v>302.61350917609451</v>
      </c>
      <c r="R1488">
        <f>VLOOKUP(A1488,'VXZ-IV'!A$1:C$4500,3,0)</f>
        <v>302.48</v>
      </c>
      <c r="S1488">
        <f t="shared" si="340"/>
        <v>370.63094438239187</v>
      </c>
      <c r="U1488">
        <f t="shared" si="347"/>
        <v>108003.2999518033</v>
      </c>
      <c r="W1488" s="2">
        <f t="shared" si="334"/>
        <v>1.6358696246995752</v>
      </c>
      <c r="X1488" s="2"/>
      <c r="Y1488" s="2">
        <f t="shared" si="335"/>
        <v>178642733304.75183</v>
      </c>
      <c r="Z1488" s="2"/>
      <c r="AA1488">
        <f>ROW()</f>
        <v>1488</v>
      </c>
      <c r="AB1488">
        <f t="shared" si="337"/>
        <v>0.92927228127555195</v>
      </c>
      <c r="AC1488">
        <f t="shared" si="341"/>
        <v>457172895.55901015</v>
      </c>
      <c r="AF1488">
        <f t="shared" si="348"/>
        <v>5.1237171852697072</v>
      </c>
      <c r="AI1488">
        <f t="shared" si="342"/>
        <v>5.1138469222023808</v>
      </c>
      <c r="AK1488">
        <f t="shared" si="343"/>
        <v>25232016475.430279</v>
      </c>
      <c r="AM1488">
        <f t="shared" si="344"/>
        <v>13.117490089658371</v>
      </c>
      <c r="AS1488">
        <f t="shared" si="336"/>
        <v>1.1301416844870182E-2</v>
      </c>
    </row>
    <row r="1489" spans="1:45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f>IFERROR(VLOOKUP(A1489,SHORTVOL!$A$2:$E$10000,5,0),"")</f>
        <v>62.51</v>
      </c>
      <c r="G1489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 s="2">
        <f t="shared" si="345"/>
        <v>121923.1849640299</v>
      </c>
      <c r="L1489">
        <f>VLOOKUP(A1489,'VXX-IV'!A$1:C$4500,3,0)</f>
        <v>30480.91</v>
      </c>
      <c r="M1489">
        <f t="shared" si="338"/>
        <v>66293383.056644022</v>
      </c>
      <c r="O1489">
        <f t="shared" si="339"/>
        <v>11.637188485354393</v>
      </c>
      <c r="Q1489" s="2">
        <f t="shared" si="346"/>
        <v>294.96741763192045</v>
      </c>
      <c r="R1489">
        <f>VLOOKUP(A1489,'VXZ-IV'!A$1:C$4500,3,0)</f>
        <v>294.83999999999997</v>
      </c>
      <c r="S1489">
        <f t="shared" si="340"/>
        <v>361.26784986500303</v>
      </c>
      <c r="U1489">
        <f t="shared" si="347"/>
        <v>102221.75412191567</v>
      </c>
      <c r="W1489" s="2">
        <f t="shared" si="334"/>
        <v>1.7266059544907164</v>
      </c>
      <c r="X1489" s="2"/>
      <c r="Y1489" s="2">
        <f t="shared" si="335"/>
        <v>158564260258.082</v>
      </c>
      <c r="Z1489" s="2"/>
      <c r="AA1489">
        <f>ROW()</f>
        <v>1489</v>
      </c>
      <c r="AB1489">
        <f t="shared" si="337"/>
        <v>0.94399660585490031</v>
      </c>
      <c r="AC1489">
        <f t="shared" si="341"/>
        <v>408271421.72738063</v>
      </c>
      <c r="AF1489">
        <f t="shared" si="348"/>
        <v>5.396432357183544</v>
      </c>
      <c r="AI1489">
        <f t="shared" si="342"/>
        <v>5.3863091832665626</v>
      </c>
      <c r="AK1489">
        <f t="shared" si="343"/>
        <v>22532288454.194714</v>
      </c>
      <c r="AM1489">
        <f t="shared" si="344"/>
        <v>13.446000943752409</v>
      </c>
      <c r="AS1489">
        <f t="shared" si="336"/>
        <v>-0.11239456917857038</v>
      </c>
    </row>
    <row r="1490" spans="1:45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f>IFERROR(VLOOKUP(A1490,SHORTVOL!$A$2:$E$10000,5,0),"")</f>
        <v>64</v>
      </c>
      <c r="G1490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 s="2">
        <f t="shared" si="345"/>
        <v>117529.35192303968</v>
      </c>
      <c r="L1490">
        <f>VLOOKUP(A1490,'VXX-IV'!A$1:C$4500,3,0)</f>
        <v>29382.45</v>
      </c>
      <c r="M1490">
        <f t="shared" si="338"/>
        <v>62711257.53296905</v>
      </c>
      <c r="O1490">
        <f t="shared" si="339"/>
        <v>11.846447927968471</v>
      </c>
      <c r="Q1490" s="2">
        <f t="shared" si="346"/>
        <v>291.85619354424529</v>
      </c>
      <c r="R1490">
        <f>VLOOKUP(A1490,'VXZ-IV'!A$1:C$4500,3,0)</f>
        <v>291.76</v>
      </c>
      <c r="S1490">
        <f t="shared" si="340"/>
        <v>357.4577012932379</v>
      </c>
      <c r="U1490">
        <f t="shared" si="347"/>
        <v>98537.207730860537</v>
      </c>
      <c r="W1490" s="2">
        <f t="shared" si="334"/>
        <v>1.767575193002819</v>
      </c>
      <c r="X1490" s="2"/>
      <c r="Y1490" s="2">
        <f t="shared" si="335"/>
        <v>151001887256.72125</v>
      </c>
      <c r="Z1490" s="2"/>
      <c r="AA1490">
        <f>ROW()</f>
        <v>1490</v>
      </c>
      <c r="AB1490">
        <f t="shared" si="337"/>
        <v>0.93258909403177326</v>
      </c>
      <c r="AC1490">
        <f t="shared" si="341"/>
        <v>378849304.81616664</v>
      </c>
      <c r="AF1490">
        <f t="shared" si="348"/>
        <v>5.5905347803624172</v>
      </c>
      <c r="AI1490">
        <f t="shared" si="342"/>
        <v>5.5801165021093082</v>
      </c>
      <c r="AK1490">
        <f t="shared" si="343"/>
        <v>20908314539.512405</v>
      </c>
      <c r="AM1490">
        <f t="shared" si="344"/>
        <v>13.587073104044016</v>
      </c>
      <c r="AS1490">
        <f t="shared" si="336"/>
        <v>-4.7692796529634762E-2</v>
      </c>
    </row>
    <row r="1491" spans="1:45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f>IFERROR(VLOOKUP(A1491,SHORTVOL!$A$2:$E$10000,5,0),"")</f>
        <v>66.81</v>
      </c>
      <c r="G1491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 s="2">
        <f t="shared" si="345"/>
        <v>112730.06388383274</v>
      </c>
      <c r="L1491">
        <f>VLOOKUP(A1491,'VXX-IV'!A$1:C$4500,3,0)</f>
        <v>28182.62</v>
      </c>
      <c r="M1491">
        <f t="shared" si="338"/>
        <v>58871443.885544255</v>
      </c>
      <c r="O1491">
        <f t="shared" si="339"/>
        <v>12.087883969490212</v>
      </c>
      <c r="Q1491" s="2">
        <f t="shared" si="346"/>
        <v>289.15305455787728</v>
      </c>
      <c r="R1491">
        <f>VLOOKUP(A1491,'VXZ-IV'!A$1:C$4500,3,0)</f>
        <v>289.04000000000002</v>
      </c>
      <c r="S1491">
        <f t="shared" si="340"/>
        <v>354.14735669293742</v>
      </c>
      <c r="U1491">
        <f t="shared" si="347"/>
        <v>94512.787818198558</v>
      </c>
      <c r="W1491" s="2">
        <f t="shared" si="334"/>
        <v>1.8449881624508297</v>
      </c>
      <c r="X1491" s="2"/>
      <c r="Y1491" s="2">
        <f t="shared" si="335"/>
        <v>137707276319.50085</v>
      </c>
      <c r="Z1491" s="2"/>
      <c r="AA1491">
        <f>ROW()</f>
        <v>1491</v>
      </c>
      <c r="AB1491">
        <f t="shared" si="337"/>
        <v>0.90561896400351172</v>
      </c>
      <c r="AC1491">
        <f t="shared" si="341"/>
        <v>347912843.2132144</v>
      </c>
      <c r="AF1491">
        <f t="shared" si="348"/>
        <v>5.8184360502147925</v>
      </c>
      <c r="AI1491">
        <f t="shared" si="342"/>
        <v>5.8076648918938485</v>
      </c>
      <c r="AK1491">
        <f t="shared" si="343"/>
        <v>19200794533.797447</v>
      </c>
      <c r="AM1491">
        <f t="shared" si="344"/>
        <v>13.712155577442486</v>
      </c>
      <c r="AS1491">
        <f t="shared" si="336"/>
        <v>-8.8042680649533689E-2</v>
      </c>
    </row>
    <row r="1492" spans="1:45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f>IFERROR(VLOOKUP(A1492,SHORTVOL!$A$2:$E$10000,5,0),"")</f>
        <v>68.33</v>
      </c>
      <c r="G1492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 s="2">
        <f t="shared" si="345"/>
        <v>110450.57261791766</v>
      </c>
      <c r="L1492">
        <f>VLOOKUP(A1492,'VXX-IV'!A$1:C$4500,3,0)</f>
        <v>27612.75</v>
      </c>
      <c r="M1492">
        <f t="shared" si="338"/>
        <v>57087114.121903889</v>
      </c>
      <c r="O1492">
        <f t="shared" si="339"/>
        <v>12.209652270595502</v>
      </c>
      <c r="Q1492" s="2">
        <f t="shared" si="346"/>
        <v>284.84075074617954</v>
      </c>
      <c r="R1492">
        <f>VLOOKUP(A1492,'VXZ-IV'!A$1:C$4500,3,0)</f>
        <v>284.72000000000003</v>
      </c>
      <c r="S1492">
        <f t="shared" si="340"/>
        <v>348.86613824892908</v>
      </c>
      <c r="U1492">
        <f t="shared" si="347"/>
        <v>92600.989539839182</v>
      </c>
      <c r="W1492" s="2">
        <f t="shared" si="334"/>
        <v>1.8867646093753045</v>
      </c>
      <c r="X1492" s="2"/>
      <c r="Y1492" s="2">
        <f t="shared" si="335"/>
        <v>131411795981.96986</v>
      </c>
      <c r="Z1492" s="2"/>
      <c r="AA1492">
        <f>ROW()</f>
        <v>1492</v>
      </c>
      <c r="AB1492">
        <f t="shared" si="337"/>
        <v>0.89735544598834605</v>
      </c>
      <c r="AC1492">
        <f t="shared" si="341"/>
        <v>333846090.33147955</v>
      </c>
      <c r="AF1492">
        <f t="shared" si="348"/>
        <v>5.935690512695917</v>
      </c>
      <c r="AI1492">
        <f t="shared" si="342"/>
        <v>5.9247755667495507</v>
      </c>
      <c r="AK1492">
        <f t="shared" si="343"/>
        <v>18424310448.687931</v>
      </c>
      <c r="AM1492">
        <f t="shared" si="344"/>
        <v>13.915885662121848</v>
      </c>
      <c r="AS1492">
        <f t="shared" si="336"/>
        <v>-4.5716395718440883E-2</v>
      </c>
    </row>
    <row r="1493" spans="1:45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f>IFERROR(VLOOKUP(A1493,SHORTVOL!$A$2:$E$10000,5,0),"")</f>
        <v>69.239999999999995</v>
      </c>
      <c r="G1493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 s="2">
        <f t="shared" si="345"/>
        <v>108369.67391888484</v>
      </c>
      <c r="L1493">
        <f>VLOOKUP(A1493,'VXX-IV'!A$1:C$4500,3,0)</f>
        <v>27092.52</v>
      </c>
      <c r="M1493">
        <f t="shared" si="338"/>
        <v>55477665.495712578</v>
      </c>
      <c r="O1493">
        <f t="shared" si="339"/>
        <v>12.323317853147573</v>
      </c>
      <c r="Q1493" s="2">
        <f t="shared" si="346"/>
        <v>281.41899683352551</v>
      </c>
      <c r="R1493">
        <f>VLOOKUP(A1493,'VXZ-IV'!A$1:C$4500,3,0)</f>
        <v>281.32</v>
      </c>
      <c r="S1493">
        <f t="shared" si="340"/>
        <v>344.6763891113502</v>
      </c>
      <c r="U1493">
        <f t="shared" si="347"/>
        <v>90854.416701777634</v>
      </c>
      <c r="W1493" s="2">
        <f t="shared" si="334"/>
        <v>1.9112870853067567</v>
      </c>
      <c r="X1493" s="2"/>
      <c r="Y1493" s="2">
        <f t="shared" si="335"/>
        <v>127867752079.89134</v>
      </c>
      <c r="Z1493" s="2"/>
      <c r="AA1493">
        <f>ROW()</f>
        <v>1493</v>
      </c>
      <c r="AB1493">
        <f t="shared" si="337"/>
        <v>0.91762540266912107</v>
      </c>
      <c r="AC1493">
        <f t="shared" si="341"/>
        <v>321276620.93905896</v>
      </c>
      <c r="AF1493">
        <f t="shared" si="348"/>
        <v>6.0462976816085838</v>
      </c>
      <c r="AI1493">
        <f t="shared" si="342"/>
        <v>6.0354032713149843</v>
      </c>
      <c r="AK1493">
        <f t="shared" si="343"/>
        <v>17730161795.98864</v>
      </c>
      <c r="AM1493">
        <f t="shared" si="344"/>
        <v>14.080721017431371</v>
      </c>
      <c r="AS1493">
        <f t="shared" si="336"/>
        <v>-2.6968993731466662E-2</v>
      </c>
    </row>
    <row r="1494" spans="1:45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f>IFERROR(VLOOKUP(A1494,SHORTVOL!$A$2:$E$10000,5,0),"")</f>
        <v>67.5</v>
      </c>
      <c r="G1494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 s="2">
        <f t="shared" si="345"/>
        <v>111859.77484062345</v>
      </c>
      <c r="L1494">
        <f>VLOOKUP(A1494,'VXX-IV'!A$1:C$4500,3,0)</f>
        <v>27965.05</v>
      </c>
      <c r="M1494">
        <f t="shared" si="338"/>
        <v>58159005.190728769</v>
      </c>
      <c r="O1494">
        <f t="shared" si="339"/>
        <v>12.124424623782788</v>
      </c>
      <c r="Q1494" s="2">
        <f t="shared" si="346"/>
        <v>283.58418950893821</v>
      </c>
      <c r="R1494">
        <f>VLOOKUP(A1494,'VXZ-IV'!A$1:C$4500,3,0)</f>
        <v>283.48</v>
      </c>
      <c r="S1494">
        <f t="shared" si="340"/>
        <v>347.32865467146848</v>
      </c>
      <c r="U1494">
        <f t="shared" si="347"/>
        <v>93779.770716048704</v>
      </c>
      <c r="W1494" s="2">
        <f t="shared" si="334"/>
        <v>1.863059938705645</v>
      </c>
      <c r="X1494" s="2"/>
      <c r="Y1494" s="2">
        <f t="shared" si="335"/>
        <v>134294320944.27382</v>
      </c>
      <c r="Z1494" s="2"/>
      <c r="AA1494">
        <f>ROW()</f>
        <v>1494</v>
      </c>
      <c r="AB1494">
        <f t="shared" si="337"/>
        <v>0.94473916887709997</v>
      </c>
      <c r="AC1494">
        <f t="shared" si="341"/>
        <v>341973272.16235077</v>
      </c>
      <c r="AF1494">
        <f t="shared" si="348"/>
        <v>5.8511653517244131</v>
      </c>
      <c r="AI1494">
        <f t="shared" si="342"/>
        <v>5.8406947723899947</v>
      </c>
      <c r="AK1494">
        <f t="shared" si="343"/>
        <v>18872174705.774212</v>
      </c>
      <c r="AM1494">
        <f t="shared" si="344"/>
        <v>13.971601689607553</v>
      </c>
      <c r="AS1494">
        <f t="shared" si="336"/>
        <v>5.0259496705370887E-2</v>
      </c>
    </row>
    <row r="1495" spans="1:45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f>IFERROR(VLOOKUP(A1495,SHORTVOL!$A$2:$E$10000,5,0),"")</f>
        <v>69.010000000000005</v>
      </c>
      <c r="G1495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 s="2">
        <f t="shared" si="345"/>
        <v>109465.35922679144</v>
      </c>
      <c r="L1495">
        <f>VLOOKUP(A1495,'VXX-IV'!A$1:C$4500,3,0)</f>
        <v>27366.45</v>
      </c>
      <c r="M1495">
        <f t="shared" si="338"/>
        <v>56292922.704715051</v>
      </c>
      <c r="O1495">
        <f t="shared" si="339"/>
        <v>12.253742423441787</v>
      </c>
      <c r="Q1495" s="2">
        <f t="shared" si="346"/>
        <v>281.54282351212976</v>
      </c>
      <c r="R1495">
        <f>VLOOKUP(A1495,'VXZ-IV'!A$1:C$4500,3,0)</f>
        <v>281.44</v>
      </c>
      <c r="S1495">
        <f t="shared" si="340"/>
        <v>344.82880537039523</v>
      </c>
      <c r="U1495">
        <f t="shared" si="347"/>
        <v>91771.706997911257</v>
      </c>
      <c r="W1495" s="2">
        <f t="shared" si="334"/>
        <v>1.904536368912134</v>
      </c>
      <c r="X1495" s="2"/>
      <c r="Y1495" s="2">
        <f t="shared" si="335"/>
        <v>128234414957.84573</v>
      </c>
      <c r="Z1495" s="2"/>
      <c r="AA1495">
        <f>ROW()</f>
        <v>1495</v>
      </c>
      <c r="AB1495">
        <f t="shared" si="337"/>
        <v>0.91802536231884058</v>
      </c>
      <c r="AC1495">
        <f t="shared" si="341"/>
        <v>327336458.12597489</v>
      </c>
      <c r="AF1495">
        <f t="shared" si="348"/>
        <v>5.9760106334989809</v>
      </c>
      <c r="AI1495">
        <f t="shared" si="342"/>
        <v>5.9653904228068111</v>
      </c>
      <c r="AK1495">
        <f t="shared" si="343"/>
        <v>18064268187.844738</v>
      </c>
      <c r="AM1495">
        <f t="shared" si="344"/>
        <v>14.071394611177908</v>
      </c>
      <c r="AS1495">
        <f t="shared" si="336"/>
        <v>-4.5124067375437837E-2</v>
      </c>
    </row>
    <row r="1496" spans="1:45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f>IFERROR(VLOOKUP(A1496,SHORTVOL!$A$2:$E$10000,5,0),"")</f>
        <v>68.72</v>
      </c>
      <c r="G1496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 s="2">
        <f t="shared" si="345"/>
        <v>109087.53046641442</v>
      </c>
      <c r="L1496">
        <f>VLOOKUP(A1496,'VXX-IV'!A$1:C$4500,3,0)</f>
        <v>27271.98</v>
      </c>
      <c r="M1496">
        <f t="shared" si="338"/>
        <v>56002741.627614103</v>
      </c>
      <c r="O1496">
        <f t="shared" si="339"/>
        <v>12.274439343155242</v>
      </c>
      <c r="Q1496" s="2">
        <f t="shared" si="346"/>
        <v>281.78865813511396</v>
      </c>
      <c r="R1496">
        <f>VLOOKUP(A1496,'VXZ-IV'!A$1:C$4500,3,0)</f>
        <v>281.68</v>
      </c>
      <c r="S1496">
        <f t="shared" si="340"/>
        <v>345.13027762000564</v>
      </c>
      <c r="U1496">
        <f t="shared" si="347"/>
        <v>91454.280644838916</v>
      </c>
      <c r="W1496" s="2">
        <f t="shared" si="334"/>
        <v>1.8963329104254223</v>
      </c>
      <c r="X1496" s="2"/>
      <c r="Y1496" s="2">
        <f t="shared" si="335"/>
        <v>129308027676.45715</v>
      </c>
      <c r="Z1496" s="2"/>
      <c r="AA1496">
        <f>ROW()</f>
        <v>1496</v>
      </c>
      <c r="AB1496">
        <f t="shared" si="337"/>
        <v>0.91073855913004087</v>
      </c>
      <c r="AC1496">
        <f t="shared" si="341"/>
        <v>325079843.32150167</v>
      </c>
      <c r="AF1496">
        <f t="shared" si="348"/>
        <v>5.9962302616448655</v>
      </c>
      <c r="AI1496">
        <f t="shared" si="342"/>
        <v>5.9856481459157811</v>
      </c>
      <c r="AK1496">
        <f t="shared" si="343"/>
        <v>17939578885.329826</v>
      </c>
      <c r="AM1496">
        <f t="shared" si="344"/>
        <v>14.058322467512639</v>
      </c>
      <c r="AS1496">
        <f t="shared" si="336"/>
        <v>8.3722666724399541E-3</v>
      </c>
    </row>
    <row r="1497" spans="1:45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f>IFERROR(VLOOKUP(A1497,SHORTVOL!$A$2:$E$10000,5,0),"")</f>
        <v>70.209999999999994</v>
      </c>
      <c r="G1497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 s="2">
        <f t="shared" si="345"/>
        <v>106871.63553283778</v>
      </c>
      <c r="L1497">
        <f>VLOOKUP(A1497,'VXX-IV'!A$1:C$4500,3,0)</f>
        <v>26718.01</v>
      </c>
      <c r="M1497">
        <f t="shared" si="338"/>
        <v>54297614.582554922</v>
      </c>
      <c r="O1497">
        <f t="shared" si="339"/>
        <v>12.398652721144011</v>
      </c>
      <c r="Q1497" s="2">
        <f t="shared" si="346"/>
        <v>280.81388697140028</v>
      </c>
      <c r="R1497">
        <f>VLOOKUP(A1497,'VXZ-IV'!A$1:C$4500,3,0)</f>
        <v>280.72000000000003</v>
      </c>
      <c r="S1497">
        <f t="shared" si="340"/>
        <v>343.93677029021205</v>
      </c>
      <c r="U1497">
        <f t="shared" si="347"/>
        <v>89595.918412463681</v>
      </c>
      <c r="W1497" s="2">
        <f t="shared" si="334"/>
        <v>1.9372451971035316</v>
      </c>
      <c r="X1497" s="2"/>
      <c r="Y1497" s="2">
        <f t="shared" si="335"/>
        <v>123682497926.37965</v>
      </c>
      <c r="Z1497" s="2"/>
      <c r="AA1497">
        <f>ROW()</f>
        <v>1497</v>
      </c>
      <c r="AB1497">
        <f t="shared" si="337"/>
        <v>0.90069284064665134</v>
      </c>
      <c r="AC1497">
        <f t="shared" si="341"/>
        <v>311876332.053451</v>
      </c>
      <c r="AF1497">
        <f t="shared" si="348"/>
        <v>6.1176204605592321</v>
      </c>
      <c r="AI1497">
        <f t="shared" si="342"/>
        <v>6.1068996437168979</v>
      </c>
      <c r="AK1497">
        <f t="shared" si="343"/>
        <v>17210790942.83482</v>
      </c>
      <c r="AM1497">
        <f t="shared" si="344"/>
        <v>14.106168273940273</v>
      </c>
      <c r="AS1497">
        <f t="shared" si="336"/>
        <v>-4.3504876310952567E-2</v>
      </c>
    </row>
    <row r="1498" spans="1:45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f>IFERROR(VLOOKUP(A1498,SHORTVOL!$A$2:$E$10000,5,0),"")</f>
        <v>71.849999999999994</v>
      </c>
      <c r="G1498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 s="2">
        <f t="shared" si="345"/>
        <v>104790.63982123809</v>
      </c>
      <c r="L1498">
        <f>VLOOKUP(A1498,'VXX-IV'!A$1:C$4500,3,0)</f>
        <v>26197.77</v>
      </c>
      <c r="M1498">
        <f t="shared" si="338"/>
        <v>52715338.368574545</v>
      </c>
      <c r="O1498">
        <f t="shared" si="339"/>
        <v>12.51799538383999</v>
      </c>
      <c r="Q1498" s="2">
        <f t="shared" si="346"/>
        <v>279.51741342324499</v>
      </c>
      <c r="R1498">
        <f>VLOOKUP(A1498,'VXZ-IV'!A$1:C$4500,3,0)</f>
        <v>279.39999999999998</v>
      </c>
      <c r="S1498">
        <f t="shared" si="340"/>
        <v>342.34999387730147</v>
      </c>
      <c r="U1498">
        <f t="shared" si="347"/>
        <v>87849.40654815016</v>
      </c>
      <c r="W1498" s="2">
        <f t="shared" si="334"/>
        <v>1.9818690594651005</v>
      </c>
      <c r="X1498" s="2"/>
      <c r="Y1498" s="2">
        <f t="shared" si="335"/>
        <v>117849746916.60335</v>
      </c>
      <c r="Z1498" s="2"/>
      <c r="AA1498">
        <f>ROW()</f>
        <v>1498</v>
      </c>
      <c r="AB1498">
        <f t="shared" si="337"/>
        <v>0.89832089552238803</v>
      </c>
      <c r="AC1498">
        <f t="shared" si="341"/>
        <v>299739871.59728235</v>
      </c>
      <c r="AF1498">
        <f t="shared" si="348"/>
        <v>6.235483470335323</v>
      </c>
      <c r="AI1498">
        <f t="shared" si="342"/>
        <v>6.2247870587148082</v>
      </c>
      <c r="AK1498">
        <f t="shared" si="343"/>
        <v>16540645750.757116</v>
      </c>
      <c r="AM1498">
        <f t="shared" si="344"/>
        <v>14.16895992698068</v>
      </c>
      <c r="AS1498">
        <f t="shared" si="336"/>
        <v>-4.7159065409951295E-2</v>
      </c>
    </row>
    <row r="1499" spans="1:45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f>IFERROR(VLOOKUP(A1499,SHORTVOL!$A$2:$E$10000,5,0),"")</f>
        <v>72.290000000000006</v>
      </c>
      <c r="G1499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 s="2">
        <f t="shared" si="345"/>
        <v>103697.55687074715</v>
      </c>
      <c r="L1499">
        <f>VLOOKUP(A1499,'VXX-IV'!A$1:C$4500,3,0)</f>
        <v>25924.49</v>
      </c>
      <c r="M1499">
        <f t="shared" si="338"/>
        <v>51891644.50603763</v>
      </c>
      <c r="O1499">
        <f t="shared" si="339"/>
        <v>12.582827704572306</v>
      </c>
      <c r="Q1499" s="2">
        <f t="shared" si="346"/>
        <v>278.26270845508191</v>
      </c>
      <c r="R1499">
        <f>VLOOKUP(A1499,'VXZ-IV'!A$1:C$4500,3,0)</f>
        <v>278.16000000000003</v>
      </c>
      <c r="S1499">
        <f t="shared" si="340"/>
        <v>340.81361790595872</v>
      </c>
      <c r="U1499">
        <f t="shared" si="347"/>
        <v>86932.341968384848</v>
      </c>
      <c r="W1499" s="2">
        <f t="shared" si="334"/>
        <v>1.9937954396654503</v>
      </c>
      <c r="X1499" s="2"/>
      <c r="Y1499" s="2">
        <f t="shared" si="335"/>
        <v>116383013268.57225</v>
      </c>
      <c r="Z1499" s="2"/>
      <c r="AA1499">
        <f>ROW()</f>
        <v>1499</v>
      </c>
      <c r="AB1499">
        <f t="shared" si="337"/>
        <v>0.89990557129367321</v>
      </c>
      <c r="AC1499">
        <f t="shared" si="341"/>
        <v>293489046.26044255</v>
      </c>
      <c r="AF1499">
        <f t="shared" si="348"/>
        <v>6.300105057826646</v>
      </c>
      <c r="AI1499">
        <f t="shared" si="342"/>
        <v>6.2893799471688148</v>
      </c>
      <c r="AK1499">
        <f t="shared" si="343"/>
        <v>16195574240.247732</v>
      </c>
      <c r="AM1499">
        <f t="shared" si="344"/>
        <v>14.231789788804068</v>
      </c>
      <c r="AS1499">
        <f t="shared" si="336"/>
        <v>-1.2445793787482895E-2</v>
      </c>
    </row>
    <row r="1500" spans="1:45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f>IFERROR(VLOOKUP(A1500,SHORTVOL!$A$2:$E$10000,5,0),"")</f>
        <v>72.95</v>
      </c>
      <c r="G1500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 s="2">
        <f t="shared" si="345"/>
        <v>102721.71557999366</v>
      </c>
      <c r="L1500">
        <f>VLOOKUP(A1500,'VXX-IV'!A$1:C$4500,3,0)</f>
        <v>25680.53</v>
      </c>
      <c r="M1500">
        <f t="shared" si="338"/>
        <v>51160276.669961914</v>
      </c>
      <c r="O1500">
        <f t="shared" si="339"/>
        <v>12.641573706356896</v>
      </c>
      <c r="Q1500" s="2">
        <f t="shared" si="346"/>
        <v>275.54691664728466</v>
      </c>
      <c r="R1500">
        <f>VLOOKUP(A1500,'VXZ-IV'!A$1:C$4500,3,0)</f>
        <v>275.44</v>
      </c>
      <c r="S1500">
        <f t="shared" si="340"/>
        <v>337.48771082016958</v>
      </c>
      <c r="U1500">
        <f t="shared" si="347"/>
        <v>86113.588460196639</v>
      </c>
      <c r="W1500" s="2">
        <f t="shared" si="334"/>
        <v>2.0117863551519117</v>
      </c>
      <c r="X1500" s="2"/>
      <c r="Y1500" s="2">
        <f t="shared" si="335"/>
        <v>114244407428.16624</v>
      </c>
      <c r="Z1500" s="2"/>
      <c r="AA1500">
        <f>ROW()</f>
        <v>1500</v>
      </c>
      <c r="AB1500">
        <f t="shared" si="337"/>
        <v>0.89794945159752027</v>
      </c>
      <c r="AC1500">
        <f t="shared" si="341"/>
        <v>287967742.40255231</v>
      </c>
      <c r="AF1500">
        <f t="shared" si="348"/>
        <v>6.35896551921536</v>
      </c>
      <c r="AI1500">
        <f t="shared" si="342"/>
        <v>6.3482231283806101</v>
      </c>
      <c r="AK1500">
        <f t="shared" si="343"/>
        <v>15890765054.806295</v>
      </c>
      <c r="AM1500">
        <f t="shared" si="344"/>
        <v>14.369913696404401</v>
      </c>
      <c r="AS1500">
        <f t="shared" si="336"/>
        <v>-1.8375584033649583E-2</v>
      </c>
    </row>
    <row r="1501" spans="1:45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f>IFERROR(VLOOKUP(A1501,SHORTVOL!$A$2:$E$10000,5,0),"")</f>
        <v>73.39</v>
      </c>
      <c r="G1501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 s="2">
        <f t="shared" si="345"/>
        <v>102453.71749774636</v>
      </c>
      <c r="L1501">
        <f>VLOOKUP(A1501,'VXX-IV'!A$1:C$4500,3,0)</f>
        <v>25613.52</v>
      </c>
      <c r="M1501">
        <f t="shared" si="338"/>
        <v>50961161.056433715</v>
      </c>
      <c r="O1501">
        <f t="shared" si="339"/>
        <v>12.65760432316655</v>
      </c>
      <c r="Q1501" s="2">
        <f t="shared" si="346"/>
        <v>275.8023902076668</v>
      </c>
      <c r="R1501">
        <f>VLOOKUP(A1501,'VXZ-IV'!A$1:C$4500,3,0)</f>
        <v>275.68</v>
      </c>
      <c r="S1501">
        <f t="shared" si="340"/>
        <v>337.80098304253704</v>
      </c>
      <c r="U1501">
        <f t="shared" si="347"/>
        <v>85888.230140492611</v>
      </c>
      <c r="W1501" s="2">
        <f t="shared" si="334"/>
        <v>2.0237070197510136</v>
      </c>
      <c r="X1501" s="2"/>
      <c r="Y1501" s="2">
        <f t="shared" si="335"/>
        <v>112846816433.03554</v>
      </c>
      <c r="Z1501" s="2"/>
      <c r="AA1501">
        <f>ROW()</f>
        <v>1501</v>
      </c>
      <c r="AB1501">
        <f t="shared" si="337"/>
        <v>0.89015691868758906</v>
      </c>
      <c r="AC1501">
        <f t="shared" si="341"/>
        <v>286467396.7743035</v>
      </c>
      <c r="AF1501">
        <f t="shared" si="348"/>
        <v>6.3751274692247932</v>
      </c>
      <c r="AI1501">
        <f t="shared" si="342"/>
        <v>6.3644409094791277</v>
      </c>
      <c r="AK1501">
        <f t="shared" si="343"/>
        <v>15807845303.082041</v>
      </c>
      <c r="AM1501">
        <f t="shared" si="344"/>
        <v>14.355809232213858</v>
      </c>
      <c r="AS1501">
        <f t="shared" si="336"/>
        <v>-1.2233342765679556E-2</v>
      </c>
    </row>
    <row r="1502" spans="1:45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f>IFERROR(VLOOKUP(A1502,SHORTVOL!$A$2:$E$10000,5,0),"")</f>
        <v>76.45</v>
      </c>
      <c r="G1502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 s="2">
        <f t="shared" si="345"/>
        <v>97842.720150009947</v>
      </c>
      <c r="L1502">
        <f>VLOOKUP(A1502,'VXX-IV'!A$1:C$4500,3,0)</f>
        <v>24460.77</v>
      </c>
      <c r="M1502">
        <f t="shared" si="338"/>
        <v>47521892.886791952</v>
      </c>
      <c r="O1502">
        <f t="shared" si="339"/>
        <v>12.941975317600937</v>
      </c>
      <c r="Q1502" s="2">
        <f t="shared" si="346"/>
        <v>271.46313399883235</v>
      </c>
      <c r="R1502">
        <f>VLOOKUP(A1502,'VXZ-IV'!A$1:C$4500,3,0)</f>
        <v>271.36</v>
      </c>
      <c r="S1502">
        <f t="shared" si="340"/>
        <v>332.48665449103243</v>
      </c>
      <c r="U1502">
        <f t="shared" si="347"/>
        <v>82022.097792732995</v>
      </c>
      <c r="W1502" s="2">
        <f t="shared" si="334"/>
        <v>2.1078632331463663</v>
      </c>
      <c r="X1502" s="2"/>
      <c r="Y1502" s="2">
        <f t="shared" si="335"/>
        <v>103423036768.89137</v>
      </c>
      <c r="Z1502" s="2"/>
      <c r="AA1502">
        <f>ROW()</f>
        <v>1502</v>
      </c>
      <c r="AB1502">
        <f t="shared" si="337"/>
        <v>0.86109738012852211</v>
      </c>
      <c r="AC1502">
        <f t="shared" si="341"/>
        <v>260684534.99797082</v>
      </c>
      <c r="AF1502">
        <f t="shared" si="348"/>
        <v>6.6616090300749153</v>
      </c>
      <c r="AI1502">
        <f t="shared" si="342"/>
        <v>6.6505291151864663</v>
      </c>
      <c r="AK1502">
        <f t="shared" si="343"/>
        <v>14384979722.459518</v>
      </c>
      <c r="AM1502">
        <f t="shared" si="344"/>
        <v>14.580888332082068</v>
      </c>
      <c r="AS1502">
        <f t="shared" si="336"/>
        <v>-8.3509486240015751E-2</v>
      </c>
    </row>
    <row r="1503" spans="1:45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f>IFERROR(VLOOKUP(A1503,SHORTVOL!$A$2:$E$10000,5,0),"")</f>
        <v>78.06</v>
      </c>
      <c r="G1503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 s="2">
        <f t="shared" si="345"/>
        <v>96419.01562964257</v>
      </c>
      <c r="L1503">
        <f>VLOOKUP(A1503,'VXX-IV'!A$1:C$4500,3,0)</f>
        <v>24104.84</v>
      </c>
      <c r="M1503">
        <f t="shared" si="338"/>
        <v>46487731.269997872</v>
      </c>
      <c r="O1503">
        <f t="shared" si="339"/>
        <v>13.034716280451629</v>
      </c>
      <c r="Q1503" s="2">
        <f t="shared" si="346"/>
        <v>270.74032556388136</v>
      </c>
      <c r="R1503">
        <f>VLOOKUP(A1503,'VXZ-IV'!A$1:C$4500,3,0)</f>
        <v>270.64</v>
      </c>
      <c r="S1503">
        <f t="shared" si="340"/>
        <v>331.60245265041863</v>
      </c>
      <c r="U1503">
        <f t="shared" si="347"/>
        <v>80826.6954613243</v>
      </c>
      <c r="W1503" s="2">
        <f t="shared" si="334"/>
        <v>2.1515728288565721</v>
      </c>
      <c r="X1503" s="2"/>
      <c r="Y1503" s="2">
        <f t="shared" si="335"/>
        <v>99049846266.721725</v>
      </c>
      <c r="Z1503" s="2"/>
      <c r="AA1503">
        <f>ROW()</f>
        <v>1503</v>
      </c>
      <c r="AB1503">
        <f t="shared" si="337"/>
        <v>0.87808489634748266</v>
      </c>
      <c r="AC1503">
        <f t="shared" si="341"/>
        <v>253104776.2030946</v>
      </c>
      <c r="AF1503">
        <f t="shared" si="348"/>
        <v>6.7571855148199615</v>
      </c>
      <c r="AI1503">
        <f t="shared" si="342"/>
        <v>6.7462109911816555</v>
      </c>
      <c r="AK1503">
        <f t="shared" si="343"/>
        <v>13966409266.321812</v>
      </c>
      <c r="AM1503">
        <f t="shared" si="344"/>
        <v>14.617360769414438</v>
      </c>
      <c r="AS1503">
        <f t="shared" si="336"/>
        <v>-4.228449133573553E-2</v>
      </c>
    </row>
    <row r="1504" spans="1:45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f>IFERROR(VLOOKUP(A1504,SHORTVOL!$A$2:$E$10000,5,0),"")</f>
        <v>77.19</v>
      </c>
      <c r="G1504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 s="2">
        <f t="shared" si="345"/>
        <v>96629.964649497735</v>
      </c>
      <c r="L1504">
        <f>VLOOKUP(A1504,'VXX-IV'!A$1:C$4500,3,0)</f>
        <v>24157.58</v>
      </c>
      <c r="M1504">
        <f t="shared" si="338"/>
        <v>46641251.548045941</v>
      </c>
      <c r="O1504">
        <f t="shared" si="339"/>
        <v>13.019987053411512</v>
      </c>
      <c r="Q1504" s="2">
        <f t="shared" si="346"/>
        <v>270.27096604838334</v>
      </c>
      <c r="R1504">
        <f>VLOOKUP(A1504,'VXZ-IV'!A$1:C$4500,3,0)</f>
        <v>270.16000000000003</v>
      </c>
      <c r="S1504">
        <f t="shared" si="340"/>
        <v>331.02794441142601</v>
      </c>
      <c r="U1504">
        <f t="shared" si="347"/>
        <v>81002.830706354565</v>
      </c>
      <c r="W1504" s="2">
        <f t="shared" si="334"/>
        <v>2.1273685452457989</v>
      </c>
      <c r="X1504" s="2"/>
      <c r="Y1504" s="2">
        <f t="shared" si="335"/>
        <v>101219447193.9828</v>
      </c>
      <c r="Z1504" s="2"/>
      <c r="AA1504">
        <f>ROW()</f>
        <v>1504</v>
      </c>
      <c r="AB1504">
        <f t="shared" si="337"/>
        <v>0.88888888888888895</v>
      </c>
      <c r="AC1504">
        <f t="shared" si="341"/>
        <v>254213921.11577618</v>
      </c>
      <c r="AF1504">
        <f t="shared" si="348"/>
        <v>6.741951610246943</v>
      </c>
      <c r="AI1504">
        <f t="shared" si="342"/>
        <v>6.7310944277795697</v>
      </c>
      <c r="AK1504">
        <f t="shared" si="343"/>
        <v>14027509309.48617</v>
      </c>
      <c r="AM1504">
        <f t="shared" si="344"/>
        <v>14.641925869145965</v>
      </c>
      <c r="AS1504">
        <f t="shared" si="336"/>
        <v>2.1904132202474891E-2</v>
      </c>
    </row>
    <row r="1505" spans="1:45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f>IFERROR(VLOOKUP(A1505,SHORTVOL!$A$2:$E$10000,5,0),"")</f>
        <v>77.02</v>
      </c>
      <c r="G1505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 s="2">
        <f t="shared" si="345"/>
        <v>97274.159299776511</v>
      </c>
      <c r="L1505">
        <f>VLOOKUP(A1505,'VXX-IV'!A$1:C$4500,3,0)</f>
        <v>24318.63</v>
      </c>
      <c r="M1505">
        <f t="shared" si="338"/>
        <v>47108621.914161064</v>
      </c>
      <c r="O1505">
        <f t="shared" si="339"/>
        <v>12.976118190813789</v>
      </c>
      <c r="Q1505" s="2">
        <f t="shared" si="346"/>
        <v>274.37139697859948</v>
      </c>
      <c r="R1505">
        <f>VLOOKUP(A1505,'VXZ-IV'!A$1:C$4500,3,0)</f>
        <v>274.27999999999997</v>
      </c>
      <c r="S1505">
        <f t="shared" si="340"/>
        <v>336.05052148699042</v>
      </c>
      <c r="U1505">
        <f t="shared" si="347"/>
        <v>81542.135810535518</v>
      </c>
      <c r="W1505" s="2">
        <f t="shared" si="334"/>
        <v>2.1224594190243011</v>
      </c>
      <c r="X1505" s="2"/>
      <c r="Y1505" s="2">
        <f t="shared" si="335"/>
        <v>101670136574.66722</v>
      </c>
      <c r="Z1505" s="2"/>
      <c r="AA1505">
        <f>ROW()</f>
        <v>1505</v>
      </c>
      <c r="AB1505">
        <f t="shared" si="337"/>
        <v>0.90541199414919549</v>
      </c>
      <c r="AC1505">
        <f t="shared" si="341"/>
        <v>257605002.56413221</v>
      </c>
      <c r="AF1505">
        <f t="shared" si="348"/>
        <v>6.6965575213551762</v>
      </c>
      <c r="AI1505">
        <f t="shared" si="342"/>
        <v>6.6858654183189508</v>
      </c>
      <c r="AK1505">
        <f t="shared" si="343"/>
        <v>14214524655.478733</v>
      </c>
      <c r="AM1505">
        <f t="shared" si="344"/>
        <v>14.419010010187629</v>
      </c>
      <c r="AS1505">
        <f t="shared" si="336"/>
        <v>4.4525967408288736E-3</v>
      </c>
    </row>
    <row r="1506" spans="1:45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f>IFERROR(VLOOKUP(A1506,SHORTVOL!$A$2:$E$10000,5,0),"")</f>
        <v>76.09</v>
      </c>
      <c r="G1506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 s="2">
        <f t="shared" si="345"/>
        <v>98019.000894428158</v>
      </c>
      <c r="L1506">
        <f>VLOOKUP(A1506,'VXX-IV'!A$1:C$4500,3,0)</f>
        <v>24504.84</v>
      </c>
      <c r="M1506">
        <f t="shared" si="338"/>
        <v>47650686.431340605</v>
      </c>
      <c r="O1506">
        <f t="shared" si="339"/>
        <v>12.925969056608462</v>
      </c>
      <c r="Q1506" s="2">
        <f t="shared" si="346"/>
        <v>275.67897420772761</v>
      </c>
      <c r="R1506">
        <f>VLOOKUP(A1506,'VXZ-IV'!A$1:C$4500,3,0)</f>
        <v>275.56</v>
      </c>
      <c r="S1506">
        <f t="shared" si="340"/>
        <v>337.65241418643774</v>
      </c>
      <c r="U1506">
        <f t="shared" si="347"/>
        <v>82165.819638454879</v>
      </c>
      <c r="W1506" s="2">
        <f t="shared" si="334"/>
        <v>2.0966100036306927</v>
      </c>
      <c r="X1506" s="2"/>
      <c r="Y1506" s="2">
        <f t="shared" si="335"/>
        <v>104111435396.25903</v>
      </c>
      <c r="Z1506" s="2"/>
      <c r="AA1506">
        <f>ROW()</f>
        <v>1506</v>
      </c>
      <c r="AB1506">
        <f t="shared" si="337"/>
        <v>0.87246376811594195</v>
      </c>
      <c r="AC1506">
        <f t="shared" si="341"/>
        <v>261551762.57046577</v>
      </c>
      <c r="AF1506">
        <f t="shared" si="348"/>
        <v>6.6448345587109268</v>
      </c>
      <c r="AI1506">
        <f t="shared" si="342"/>
        <v>6.6343163074977092</v>
      </c>
      <c r="AK1506">
        <f t="shared" si="343"/>
        <v>14432199115.722099</v>
      </c>
      <c r="AM1506">
        <f t="shared" si="344"/>
        <v>14.349529353464003</v>
      </c>
      <c r="AS1506">
        <f t="shared" si="336"/>
        <v>2.4011955760469661E-2</v>
      </c>
    </row>
    <row r="1507" spans="1:45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f>IFERROR(VLOOKUP(A1507,SHORTVOL!$A$2:$E$10000,5,0),"")</f>
        <v>76.8</v>
      </c>
      <c r="G1507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 s="2">
        <f t="shared" si="345"/>
        <v>97252.343660897182</v>
      </c>
      <c r="L1507">
        <f>VLOOKUP(A1507,'VXX-IV'!A$1:C$4500,3,0)</f>
        <v>24313.18</v>
      </c>
      <c r="M1507">
        <f t="shared" si="338"/>
        <v>47092629.321052819</v>
      </c>
      <c r="O1507">
        <f t="shared" si="339"/>
        <v>12.976050958453753</v>
      </c>
      <c r="Q1507" s="2">
        <f t="shared" si="346"/>
        <v>273.60807869946689</v>
      </c>
      <c r="R1507">
        <f>VLOOKUP(A1507,'VXZ-IV'!A$1:C$4500,3,0)</f>
        <v>273.52</v>
      </c>
      <c r="S1507">
        <f t="shared" si="340"/>
        <v>335.11634256826846</v>
      </c>
      <c r="U1507">
        <f t="shared" si="347"/>
        <v>81522.474674857847</v>
      </c>
      <c r="W1507" s="2">
        <f t="shared" si="334"/>
        <v>2.1159503747478867</v>
      </c>
      <c r="X1507" s="2"/>
      <c r="Y1507" s="2">
        <f t="shared" si="335"/>
        <v>102153072239.07094</v>
      </c>
      <c r="Z1507" s="2"/>
      <c r="AA1507">
        <f>ROW()</f>
        <v>1507</v>
      </c>
      <c r="AB1507">
        <f t="shared" si="337"/>
        <v>0.86729156388751838</v>
      </c>
      <c r="AC1507">
        <f t="shared" si="341"/>
        <v>257462201.67783216</v>
      </c>
      <c r="AF1507">
        <f t="shared" si="348"/>
        <v>6.6963609679282712</v>
      </c>
      <c r="AI1507">
        <f t="shared" si="342"/>
        <v>6.6858531314573595</v>
      </c>
      <c r="AK1507">
        <f t="shared" si="343"/>
        <v>14206436426.450048</v>
      </c>
      <c r="AM1507">
        <f t="shared" si="344"/>
        <v>14.456560592606904</v>
      </c>
      <c r="AS1507">
        <f t="shared" si="336"/>
        <v>-1.8810259888689118E-2</v>
      </c>
    </row>
    <row r="1508" spans="1:45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f>IFERROR(VLOOKUP(A1508,SHORTVOL!$A$2:$E$10000,5,0),"")</f>
        <v>76.61</v>
      </c>
      <c r="G1508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 s="2">
        <f t="shared" si="345"/>
        <v>97338.444250466782</v>
      </c>
      <c r="L1508">
        <f>VLOOKUP(A1508,'VXX-IV'!A$1:C$4500,3,0)</f>
        <v>24334.7</v>
      </c>
      <c r="M1508">
        <f t="shared" si="338"/>
        <v>47158111.686131895</v>
      </c>
      <c r="O1508">
        <f t="shared" si="339"/>
        <v>12.968899256868795</v>
      </c>
      <c r="Q1508" s="2">
        <f t="shared" si="346"/>
        <v>275.28934734051057</v>
      </c>
      <c r="R1508">
        <f>VLOOKUP(A1508,'VXZ-IV'!A$1:C$4500,3,0)</f>
        <v>275.2</v>
      </c>
      <c r="S1508">
        <f t="shared" si="340"/>
        <v>337.1766761262424</v>
      </c>
      <c r="U1508">
        <f t="shared" si="347"/>
        <v>81592.569775777316</v>
      </c>
      <c r="W1508" s="2">
        <f t="shared" si="334"/>
        <v>2.1100477607584809</v>
      </c>
      <c r="X1508" s="2"/>
      <c r="Y1508" s="2">
        <f t="shared" si="335"/>
        <v>102610303061.81714</v>
      </c>
      <c r="Z1508" s="2"/>
      <c r="AA1508">
        <f>ROW()</f>
        <v>1508</v>
      </c>
      <c r="AB1508">
        <f t="shared" si="337"/>
        <v>0.86872586872586877</v>
      </c>
      <c r="AC1508">
        <f t="shared" si="341"/>
        <v>257923349.50192568</v>
      </c>
      <c r="AF1508">
        <f t="shared" si="348"/>
        <v>6.6890901037867367</v>
      </c>
      <c r="AI1508">
        <f t="shared" si="342"/>
        <v>6.6788693156379653</v>
      </c>
      <c r="AK1508">
        <f t="shared" si="343"/>
        <v>14231586405.508421</v>
      </c>
      <c r="AM1508">
        <f t="shared" si="344"/>
        <v>14.36544776427279</v>
      </c>
      <c r="AS1508">
        <f t="shared" si="336"/>
        <v>4.4759380479142408E-3</v>
      </c>
    </row>
    <row r="1509" spans="1:45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f>IFERROR(VLOOKUP(A1509,SHORTVOL!$A$2:$E$10000,5,0),"")</f>
        <v>78.95</v>
      </c>
      <c r="G1509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 s="2">
        <f t="shared" si="345"/>
        <v>94587.098979789356</v>
      </c>
      <c r="L1509">
        <f>VLOOKUP(A1509,'VXX-IV'!A$1:C$4500,3,0)</f>
        <v>23646.87</v>
      </c>
      <c r="M1509">
        <f t="shared" si="338"/>
        <v>45159595.069096766</v>
      </c>
      <c r="O1509">
        <f t="shared" si="339"/>
        <v>13.151720515216066</v>
      </c>
      <c r="Q1509" s="2">
        <f t="shared" si="346"/>
        <v>271.8028518086935</v>
      </c>
      <c r="R1509">
        <f>VLOOKUP(A1509,'VXZ-IV'!A$1:C$4500,3,0)</f>
        <v>271.68</v>
      </c>
      <c r="S1509">
        <f t="shared" si="340"/>
        <v>332.90675231647913</v>
      </c>
      <c r="U1509">
        <f t="shared" si="347"/>
        <v>79285.577249635608</v>
      </c>
      <c r="W1509" s="2">
        <f t="shared" si="334"/>
        <v>2.1742683601666708</v>
      </c>
      <c r="X1509" s="2"/>
      <c r="Y1509" s="2">
        <f t="shared" si="335"/>
        <v>96338320206.413605</v>
      </c>
      <c r="Z1509" s="2"/>
      <c r="AA1509">
        <f>ROW()</f>
        <v>1509</v>
      </c>
      <c r="AB1509">
        <f t="shared" si="337"/>
        <v>0.87748015873015883</v>
      </c>
      <c r="AC1509">
        <f t="shared" si="341"/>
        <v>243344240.05796629</v>
      </c>
      <c r="AF1509">
        <f t="shared" si="348"/>
        <v>6.8777137243512039</v>
      </c>
      <c r="AI1509">
        <f t="shared" si="342"/>
        <v>6.8673020590690035</v>
      </c>
      <c r="AK1509">
        <f t="shared" si="343"/>
        <v>13427053465.885927</v>
      </c>
      <c r="AM1509">
        <f t="shared" si="344"/>
        <v>14.546633265514197</v>
      </c>
      <c r="AS1509">
        <f t="shared" si="336"/>
        <v>-6.1124299103034518E-2</v>
      </c>
    </row>
    <row r="1510" spans="1:45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f>IFERROR(VLOOKUP(A1510,SHORTVOL!$A$2:$E$10000,5,0),"")</f>
        <v>81.84</v>
      </c>
      <c r="G1510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 s="2">
        <f t="shared" si="345"/>
        <v>90964.766598893417</v>
      </c>
      <c r="L1510">
        <f>VLOOKUP(A1510,'VXX-IV'!A$1:C$4500,3,0)</f>
        <v>22741.279999999999</v>
      </c>
      <c r="M1510">
        <f t="shared" si="338"/>
        <v>42566286.515570998</v>
      </c>
      <c r="O1510">
        <f t="shared" si="339"/>
        <v>13.403079710902588</v>
      </c>
      <c r="Q1510" s="2">
        <f t="shared" si="346"/>
        <v>269.67707166538895</v>
      </c>
      <c r="R1510">
        <f>VLOOKUP(A1510,'VXZ-IV'!A$1:C$4500,3,0)</f>
        <v>269.56</v>
      </c>
      <c r="S1510">
        <f t="shared" si="340"/>
        <v>330.30343829517028</v>
      </c>
      <c r="U1510">
        <f t="shared" si="347"/>
        <v>76248.523288245095</v>
      </c>
      <c r="W1510" s="2">
        <f t="shared" si="334"/>
        <v>2.2536206885174344</v>
      </c>
      <c r="X1510" s="2"/>
      <c r="Y1510" s="2">
        <f t="shared" si="335"/>
        <v>89250810063.010101</v>
      </c>
      <c r="Z1510" s="2"/>
      <c r="AA1510">
        <f>ROW()</f>
        <v>1510</v>
      </c>
      <c r="AB1510">
        <f t="shared" si="337"/>
        <v>0.85750507099391482</v>
      </c>
      <c r="AC1510">
        <f t="shared" si="341"/>
        <v>224707407.65028316</v>
      </c>
      <c r="AF1510">
        <f t="shared" si="348"/>
        <v>7.1406434048216827</v>
      </c>
      <c r="AI1510">
        <f t="shared" si="342"/>
        <v>7.1299347678934497</v>
      </c>
      <c r="AK1510">
        <f t="shared" si="343"/>
        <v>12398639428.862253</v>
      </c>
      <c r="AM1510">
        <f t="shared" si="344"/>
        <v>14.659642712951177</v>
      </c>
      <c r="AS1510">
        <f t="shared" si="336"/>
        <v>-7.3568961221431639E-2</v>
      </c>
    </row>
    <row r="1511" spans="1:45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f>IFERROR(VLOOKUP(A1511,SHORTVOL!$A$2:$E$10000,5,0),"")</f>
        <v>82.82</v>
      </c>
      <c r="G1511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 s="2">
        <f t="shared" si="345"/>
        <v>89609.943426362719</v>
      </c>
      <c r="L1511">
        <f>VLOOKUP(A1511,'VXX-IV'!A$1:C$4500,3,0)</f>
        <v>22402.57</v>
      </c>
      <c r="M1511">
        <f t="shared" si="338"/>
        <v>41616164.643479981</v>
      </c>
      <c r="O1511">
        <f t="shared" si="339"/>
        <v>13.502409742911436</v>
      </c>
      <c r="Q1511" s="2">
        <f t="shared" si="346"/>
        <v>268.3148289315123</v>
      </c>
      <c r="R1511">
        <f>VLOOKUP(A1511,'VXZ-IV'!A$1:C$4500,3,0)</f>
        <v>268.2</v>
      </c>
      <c r="S1511">
        <f t="shared" si="340"/>
        <v>328.6353085946447</v>
      </c>
      <c r="U1511">
        <f t="shared" si="347"/>
        <v>75112.210412893299</v>
      </c>
      <c r="W1511" s="2">
        <f t="shared" si="334"/>
        <v>2.2803663028455547</v>
      </c>
      <c r="X1511" s="2"/>
      <c r="Y1511" s="2">
        <f t="shared" si="335"/>
        <v>87106113626.478012</v>
      </c>
      <c r="Z1511" s="2"/>
      <c r="AA1511">
        <f>ROW()</f>
        <v>1511</v>
      </c>
      <c r="AB1511">
        <f t="shared" si="337"/>
        <v>0.85318275154004108</v>
      </c>
      <c r="AC1511">
        <f t="shared" si="341"/>
        <v>218015278.86832762</v>
      </c>
      <c r="AF1511">
        <f t="shared" si="348"/>
        <v>7.2465187614334141</v>
      </c>
      <c r="AI1511">
        <f t="shared" si="342"/>
        <v>7.2357539041212124</v>
      </c>
      <c r="AK1511">
        <f t="shared" si="343"/>
        <v>12029305789.303802</v>
      </c>
      <c r="AM1511">
        <f t="shared" si="344"/>
        <v>14.732928052618705</v>
      </c>
      <c r="AS1511">
        <f t="shared" si="336"/>
        <v>-2.4029994069722838E-2</v>
      </c>
    </row>
    <row r="1512" spans="1:45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f>IFERROR(VLOOKUP(A1512,SHORTVOL!$A$2:$E$10000,5,0),"")</f>
        <v>81.84</v>
      </c>
      <c r="G1512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 s="2">
        <f t="shared" si="345"/>
        <v>91349.763279814157</v>
      </c>
      <c r="L1512">
        <f>VLOOKUP(A1512,'VXX-IV'!A$1:C$4500,3,0)</f>
        <v>22837.53</v>
      </c>
      <c r="M1512">
        <f t="shared" si="338"/>
        <v>42829022.143230319</v>
      </c>
      <c r="O1512">
        <f t="shared" si="339"/>
        <v>13.370846331942733</v>
      </c>
      <c r="Q1512" s="2">
        <f t="shared" si="346"/>
        <v>270.99036043776954</v>
      </c>
      <c r="R1512">
        <f>VLOOKUP(A1512,'VXZ-IV'!A$1:C$4500,3,0)</f>
        <v>270.88</v>
      </c>
      <c r="S1512">
        <f t="shared" si="340"/>
        <v>331.91269629926137</v>
      </c>
      <c r="U1512">
        <f t="shared" si="347"/>
        <v>76569.877179908712</v>
      </c>
      <c r="W1512" s="2">
        <f t="shared" si="334"/>
        <v>2.2531452922402972</v>
      </c>
      <c r="X1512" s="2"/>
      <c r="Y1512" s="2">
        <f t="shared" si="335"/>
        <v>89159746423.131409</v>
      </c>
      <c r="Z1512" s="2"/>
      <c r="AA1512">
        <f>ROW()</f>
        <v>1512</v>
      </c>
      <c r="AB1512">
        <f t="shared" si="337"/>
        <v>0.85062656641604006</v>
      </c>
      <c r="AC1512">
        <f t="shared" si="341"/>
        <v>226482270.23401201</v>
      </c>
      <c r="AF1512">
        <f t="shared" si="348"/>
        <v>7.105345572918365</v>
      </c>
      <c r="AI1512">
        <f t="shared" si="342"/>
        <v>7.0948909929397876</v>
      </c>
      <c r="AK1512">
        <f t="shared" si="343"/>
        <v>12496397674.712809</v>
      </c>
      <c r="AM1512">
        <f t="shared" si="344"/>
        <v>14.585249287071338</v>
      </c>
      <c r="AS1512">
        <f t="shared" si="336"/>
        <v>2.3576218834186813E-2</v>
      </c>
    </row>
    <row r="1513" spans="1:45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f>IFERROR(VLOOKUP(A1513,SHORTVOL!$A$2:$E$10000,5,0),"")</f>
        <v>83.17</v>
      </c>
      <c r="G1513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 s="2">
        <f t="shared" si="345"/>
        <v>90140.24965763712</v>
      </c>
      <c r="L1513">
        <f>VLOOKUP(A1513,'VXX-IV'!A$1:C$4500,3,0)</f>
        <v>22535.14</v>
      </c>
      <c r="M1513">
        <f t="shared" si="338"/>
        <v>41980952.759630382</v>
      </c>
      <c r="O1513">
        <f t="shared" si="339"/>
        <v>13.457923058676586</v>
      </c>
      <c r="Q1513" s="2">
        <f t="shared" si="346"/>
        <v>269.84292070959953</v>
      </c>
      <c r="R1513">
        <f>VLOOKUP(A1513,'VXZ-IV'!A$1:C$4500,3,0)</f>
        <v>269.72000000000003</v>
      </c>
      <c r="S1513">
        <f t="shared" si="340"/>
        <v>330.50838306850324</v>
      </c>
      <c r="U1513">
        <f t="shared" si="347"/>
        <v>75554.008176050222</v>
      </c>
      <c r="W1513" s="2">
        <f t="shared" si="334"/>
        <v>2.2890371643591347</v>
      </c>
      <c r="X1513" s="2"/>
      <c r="Y1513" s="2">
        <f t="shared" si="335"/>
        <v>86227731290.956146</v>
      </c>
      <c r="Z1513" s="2"/>
      <c r="AA1513">
        <f>ROW()</f>
        <v>1513</v>
      </c>
      <c r="AB1513">
        <f t="shared" si="337"/>
        <v>0.83888612630532078</v>
      </c>
      <c r="AC1513">
        <f t="shared" si="341"/>
        <v>220488975.41509986</v>
      </c>
      <c r="AF1513">
        <f t="shared" si="348"/>
        <v>7.1980027760745093</v>
      </c>
      <c r="AI1513">
        <f t="shared" si="342"/>
        <v>7.187717490712374</v>
      </c>
      <c r="AK1513">
        <f t="shared" si="343"/>
        <v>12165448521.609934</v>
      </c>
      <c r="AM1513">
        <f t="shared" si="344"/>
        <v>14.644709655341984</v>
      </c>
      <c r="AS1513">
        <f t="shared" si="336"/>
        <v>-3.2884964906254921E-2</v>
      </c>
    </row>
    <row r="1514" spans="1:45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f>IFERROR(VLOOKUP(A1514,SHORTVOL!$A$2:$E$10000,5,0),"")</f>
        <v>84.88</v>
      </c>
      <c r="G1514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 s="2">
        <f t="shared" si="345"/>
        <v>88241.186319394881</v>
      </c>
      <c r="L1514">
        <f>VLOOKUP(A1514,'VXX-IV'!A$1:C$4500,3,0)</f>
        <v>22060.37</v>
      </c>
      <c r="M1514">
        <f t="shared" si="338"/>
        <v>40655114.551897898</v>
      </c>
      <c r="O1514">
        <f t="shared" si="339"/>
        <v>13.599203028235054</v>
      </c>
      <c r="Q1514" s="2">
        <f t="shared" si="346"/>
        <v>268.29740710470065</v>
      </c>
      <c r="R1514">
        <f>VLOOKUP(A1514,'VXZ-IV'!A$1:C$4500,3,0)</f>
        <v>268.2</v>
      </c>
      <c r="S1514">
        <f t="shared" si="340"/>
        <v>328.61577079884495</v>
      </c>
      <c r="U1514">
        <f t="shared" si="347"/>
        <v>73961.588829505738</v>
      </c>
      <c r="W1514" s="2">
        <f t="shared" si="334"/>
        <v>2.3358540404181092</v>
      </c>
      <c r="X1514" s="2"/>
      <c r="Y1514" s="2">
        <f t="shared" si="335"/>
        <v>82676469529.439728</v>
      </c>
      <c r="Z1514" s="2"/>
      <c r="AA1514">
        <f>ROW()</f>
        <v>1514</v>
      </c>
      <c r="AB1514">
        <f t="shared" si="337"/>
        <v>0.8307926829268294</v>
      </c>
      <c r="AC1514">
        <f t="shared" si="341"/>
        <v>211199974.00436959</v>
      </c>
      <c r="AF1514">
        <f t="shared" si="348"/>
        <v>7.3491669725291153</v>
      </c>
      <c r="AI1514">
        <f t="shared" si="342"/>
        <v>7.3387676662125081</v>
      </c>
      <c r="AK1514">
        <f t="shared" si="343"/>
        <v>11652845252.952177</v>
      </c>
      <c r="AM1514">
        <f t="shared" si="344"/>
        <v>14.727812737909703</v>
      </c>
      <c r="AS1514">
        <f t="shared" si="336"/>
        <v>-4.1184682796923888E-2</v>
      </c>
    </row>
    <row r="1515" spans="1:45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f>IFERROR(VLOOKUP(A1515,SHORTVOL!$A$2:$E$10000,5,0),"")</f>
        <v>82.51</v>
      </c>
      <c r="G1515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 s="2">
        <f t="shared" si="345"/>
        <v>90101.262157240591</v>
      </c>
      <c r="L1515">
        <f>VLOOKUP(A1515,'VXX-IV'!A$1:C$4500,3,0)</f>
        <v>22525.4</v>
      </c>
      <c r="M1515">
        <f t="shared" si="338"/>
        <v>41941456.889493942</v>
      </c>
      <c r="O1515">
        <f t="shared" si="339"/>
        <v>13.455380087560883</v>
      </c>
      <c r="Q1515" s="2">
        <f t="shared" si="346"/>
        <v>271.02641164518678</v>
      </c>
      <c r="R1515">
        <f>VLOOKUP(A1515,'VXZ-IV'!A$1:C$4500,3,0)</f>
        <v>270.92</v>
      </c>
      <c r="S1515">
        <f t="shared" si="340"/>
        <v>331.95867130070951</v>
      </c>
      <c r="U1515">
        <f t="shared" si="347"/>
        <v>75520.018100871632</v>
      </c>
      <c r="W1515" s="2">
        <f t="shared" si="334"/>
        <v>2.2703933515692793</v>
      </c>
      <c r="X1515" s="2"/>
      <c r="Y1515" s="2">
        <f t="shared" si="335"/>
        <v>87273815057.571548</v>
      </c>
      <c r="Z1515" s="2"/>
      <c r="AA1515">
        <f>ROW()</f>
        <v>1515</v>
      </c>
      <c r="AB1515">
        <f t="shared" si="337"/>
        <v>0.87400398406374513</v>
      </c>
      <c r="AC1515">
        <f t="shared" si="341"/>
        <v>220105265.67610249</v>
      </c>
      <c r="AF1515">
        <f t="shared" si="348"/>
        <v>7.1937632593090797</v>
      </c>
      <c r="AI1515">
        <f t="shared" si="342"/>
        <v>7.1836836779938249</v>
      </c>
      <c r="AK1515">
        <f t="shared" si="343"/>
        <v>12144102496.616852</v>
      </c>
      <c r="AM1515">
        <f t="shared" si="344"/>
        <v>14.577232504360996</v>
      </c>
      <c r="AS1515">
        <f t="shared" si="336"/>
        <v>5.5606456762099521E-2</v>
      </c>
    </row>
    <row r="1516" spans="1:45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f>IFERROR(VLOOKUP(A1516,SHORTVOL!$A$2:$E$10000,5,0),"")</f>
        <v>82.39</v>
      </c>
      <c r="G1516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 s="2">
        <f t="shared" si="345"/>
        <v>91096.247575828238</v>
      </c>
      <c r="L1516">
        <f>VLOOKUP(A1516,'VXX-IV'!A$1:C$4500,3,0)</f>
        <v>22774.15</v>
      </c>
      <c r="M1516">
        <f t="shared" si="338"/>
        <v>42637055.663547345</v>
      </c>
      <c r="O1516">
        <f t="shared" si="339"/>
        <v>13.38060229906918</v>
      </c>
      <c r="Q1516" s="2">
        <f t="shared" si="346"/>
        <v>272.41574979321751</v>
      </c>
      <c r="R1516">
        <f>VLOOKUP(A1516,'VXZ-IV'!A$1:C$4500,3,0)</f>
        <v>272.32</v>
      </c>
      <c r="S1516">
        <f t="shared" si="340"/>
        <v>333.66072663708087</v>
      </c>
      <c r="U1516">
        <f t="shared" si="347"/>
        <v>76353.311681008578</v>
      </c>
      <c r="W1516" s="2">
        <f t="shared" si="334"/>
        <v>2.2668522299263798</v>
      </c>
      <c r="X1516" s="2"/>
      <c r="Y1516" s="2">
        <f t="shared" si="335"/>
        <v>87517837462.477509</v>
      </c>
      <c r="Z1516" s="2"/>
      <c r="AA1516">
        <f>ROW()</f>
        <v>1516</v>
      </c>
      <c r="AB1516">
        <f t="shared" si="337"/>
        <v>0.89407191448007772</v>
      </c>
      <c r="AC1516">
        <f t="shared" si="341"/>
        <v>224967804.23473093</v>
      </c>
      <c r="AF1516">
        <f t="shared" si="348"/>
        <v>7.1138461539239355</v>
      </c>
      <c r="AI1516">
        <f t="shared" si="342"/>
        <v>7.1039772650886057</v>
      </c>
      <c r="AK1516">
        <f t="shared" si="343"/>
        <v>12412299143.208994</v>
      </c>
      <c r="AM1516">
        <f t="shared" si="344"/>
        <v>14.501737882911494</v>
      </c>
      <c r="AS1516">
        <f t="shared" si="336"/>
        <v>2.7960552056189858E-3</v>
      </c>
    </row>
    <row r="1517" spans="1:45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f>IFERROR(VLOOKUP(A1517,SHORTVOL!$A$2:$E$10000,5,0),"")</f>
        <v>82.69</v>
      </c>
      <c r="G1517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 s="2">
        <f t="shared" si="345"/>
        <v>90147.354351315749</v>
      </c>
      <c r="L1517">
        <f>VLOOKUP(A1517,'VXX-IV'!A$1:C$4500,3,0)</f>
        <v>22536.92</v>
      </c>
      <c r="M1517">
        <f t="shared" si="338"/>
        <v>41971733.029020309</v>
      </c>
      <c r="O1517">
        <f t="shared" si="339"/>
        <v>13.449808563533306</v>
      </c>
      <c r="Q1517" s="2">
        <f t="shared" si="346"/>
        <v>271.83327798059031</v>
      </c>
      <c r="R1517">
        <f>VLOOKUP(A1517,'VXZ-IV'!A$1:C$4500,3,0)</f>
        <v>271.72000000000003</v>
      </c>
      <c r="S1517">
        <f t="shared" si="340"/>
        <v>332.94766739358016</v>
      </c>
      <c r="U1517">
        <f t="shared" si="347"/>
        <v>75557.323757442791</v>
      </c>
      <c r="W1517" s="2">
        <f t="shared" si="334"/>
        <v>2.2748663574474275</v>
      </c>
      <c r="X1517" s="2"/>
      <c r="Y1517" s="2">
        <f t="shared" si="335"/>
        <v>86862459986.691864</v>
      </c>
      <c r="Z1517" s="2"/>
      <c r="AA1517">
        <f>ROW()</f>
        <v>1517</v>
      </c>
      <c r="AB1517">
        <f t="shared" si="337"/>
        <v>0.88584247258225324</v>
      </c>
      <c r="AC1517">
        <f t="shared" si="341"/>
        <v>220282583.4339259</v>
      </c>
      <c r="AF1517">
        <f t="shared" si="348"/>
        <v>7.1874711414516739</v>
      </c>
      <c r="AI1517">
        <f t="shared" si="342"/>
        <v>7.1775998534594789</v>
      </c>
      <c r="AK1517">
        <f t="shared" si="343"/>
        <v>12153710806.384178</v>
      </c>
      <c r="AM1517">
        <f t="shared" si="344"/>
        <v>14.531979880716685</v>
      </c>
      <c r="AS1517">
        <f t="shared" si="336"/>
        <v>-7.4885017133408116E-3</v>
      </c>
    </row>
    <row r="1518" spans="1:45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f>IFERROR(VLOOKUP(A1518,SHORTVOL!$A$2:$E$10000,5,0),"")</f>
        <v>84.32</v>
      </c>
      <c r="G1518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 s="2">
        <f t="shared" si="345"/>
        <v>88309.786709516207</v>
      </c>
      <c r="L1518">
        <f>VLOOKUP(A1518,'VXX-IV'!A$1:C$4500,3,0)</f>
        <v>22077.53</v>
      </c>
      <c r="M1518">
        <f t="shared" si="338"/>
        <v>40690942.81414514</v>
      </c>
      <c r="O1518">
        <f t="shared" si="339"/>
        <v>13.585432093322042</v>
      </c>
      <c r="Q1518" s="2">
        <f t="shared" si="346"/>
        <v>269.95824503995567</v>
      </c>
      <c r="R1518">
        <f>VLOOKUP(A1518,'VXZ-IV'!A$1:C$4500,3,0)</f>
        <v>269.83999999999997</v>
      </c>
      <c r="S1518">
        <f t="shared" si="340"/>
        <v>330.65217090905833</v>
      </c>
      <c r="U1518">
        <f t="shared" si="347"/>
        <v>74015.225463961819</v>
      </c>
      <c r="W1518" s="2">
        <f t="shared" si="334"/>
        <v>2.3189749605880654</v>
      </c>
      <c r="X1518" s="2"/>
      <c r="Y1518" s="2">
        <f t="shared" si="335"/>
        <v>83413025286.045273</v>
      </c>
      <c r="Z1518" s="2"/>
      <c r="AA1518">
        <f>ROW()</f>
        <v>1518</v>
      </c>
      <c r="AB1518">
        <f t="shared" si="337"/>
        <v>0.88614609571788405</v>
      </c>
      <c r="AC1518">
        <f t="shared" si="341"/>
        <v>211306687.81147808</v>
      </c>
      <c r="AF1518">
        <f t="shared" si="348"/>
        <v>7.3325325842774154</v>
      </c>
      <c r="AI1518">
        <f t="shared" si="342"/>
        <v>7.3227673337621253</v>
      </c>
      <c r="AK1518">
        <f t="shared" si="343"/>
        <v>11658219714.681166</v>
      </c>
      <c r="AM1518">
        <f t="shared" si="344"/>
        <v>14.629903178326398</v>
      </c>
      <c r="AS1518">
        <f t="shared" si="336"/>
        <v>-3.971145534187126E-2</v>
      </c>
    </row>
    <row r="1519" spans="1:45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f>IFERROR(VLOOKUP(A1519,SHORTVOL!$A$2:$E$10000,5,0),"")</f>
        <v>85.14</v>
      </c>
      <c r="G1519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 s="2">
        <f t="shared" si="345"/>
        <v>86801.971334683272</v>
      </c>
      <c r="L1519">
        <f>VLOOKUP(A1519,'VXX-IV'!A$1:C$4500,3,0)</f>
        <v>21700.57</v>
      </c>
      <c r="M1519">
        <f t="shared" si="338"/>
        <v>39649631.330540873</v>
      </c>
      <c r="O1519">
        <f t="shared" si="339"/>
        <v>13.70092027487388</v>
      </c>
      <c r="Q1519" s="2">
        <f t="shared" si="346"/>
        <v>269.64042520960567</v>
      </c>
      <c r="R1519">
        <f>VLOOKUP(A1519,'VXZ-IV'!A$1:C$4500,3,0)</f>
        <v>269.52</v>
      </c>
      <c r="S1519">
        <f t="shared" si="340"/>
        <v>330.26325851279711</v>
      </c>
      <c r="U1519">
        <f t="shared" si="347"/>
        <v>72750.857186293419</v>
      </c>
      <c r="W1519" s="2">
        <f t="shared" si="334"/>
        <v>2.3412796791055999</v>
      </c>
      <c r="X1519" s="2"/>
      <c r="Y1519" s="2">
        <f t="shared" si="335"/>
        <v>81780206881.988693</v>
      </c>
      <c r="Z1519" s="2"/>
      <c r="AA1519">
        <f>ROW()</f>
        <v>1519</v>
      </c>
      <c r="AB1519">
        <f t="shared" si="337"/>
        <v>0.87666325486182184</v>
      </c>
      <c r="AC1519">
        <f t="shared" si="341"/>
        <v>204092448.78393137</v>
      </c>
      <c r="AF1519">
        <f t="shared" si="348"/>
        <v>7.4572362100240603</v>
      </c>
      <c r="AI1519">
        <f t="shared" si="342"/>
        <v>7.4474063017842429</v>
      </c>
      <c r="AK1519">
        <f t="shared" si="343"/>
        <v>11260111265.225216</v>
      </c>
      <c r="AM1519">
        <f t="shared" si="344"/>
        <v>14.646347573580941</v>
      </c>
      <c r="AS1519">
        <f t="shared" si="336"/>
        <v>-1.9575101112292881E-2</v>
      </c>
    </row>
    <row r="1520" spans="1:45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f>IFERROR(VLOOKUP(A1520,SHORTVOL!$A$2:$E$10000,5,0),"")</f>
        <v>86</v>
      </c>
      <c r="G1520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 s="2">
        <f t="shared" si="345"/>
        <v>86418.394100710153</v>
      </c>
      <c r="L1520">
        <f>VLOOKUP(A1520,'VXX-IV'!A$1:C$4500,3,0)</f>
        <v>21604.67</v>
      </c>
      <c r="M1520">
        <f t="shared" si="338"/>
        <v>39387638.633946404</v>
      </c>
      <c r="O1520">
        <f t="shared" si="339"/>
        <v>13.730696557783709</v>
      </c>
      <c r="Q1520" s="2">
        <f t="shared" si="346"/>
        <v>269.79504612865617</v>
      </c>
      <c r="R1520">
        <f>VLOOKUP(A1520,'VXZ-IV'!A$1:C$4500,3,0)</f>
        <v>269.68</v>
      </c>
      <c r="S1520">
        <f t="shared" si="340"/>
        <v>330.45300475894322</v>
      </c>
      <c r="U1520">
        <f t="shared" si="347"/>
        <v>72428.758549464052</v>
      </c>
      <c r="W1520" s="2">
        <f t="shared" si="334"/>
        <v>2.3646795173817585</v>
      </c>
      <c r="X1520" s="2"/>
      <c r="Y1520" s="2">
        <f t="shared" si="335"/>
        <v>80111977848.795822</v>
      </c>
      <c r="Z1520" s="2"/>
      <c r="AA1520">
        <f>ROW()</f>
        <v>1520</v>
      </c>
      <c r="AB1520">
        <f t="shared" si="337"/>
        <v>0.8830321285140561</v>
      </c>
      <c r="AC1520">
        <f t="shared" si="341"/>
        <v>202290116.12272069</v>
      </c>
      <c r="AF1520">
        <f t="shared" si="348"/>
        <v>7.4896900998053413</v>
      </c>
      <c r="AI1520">
        <f t="shared" si="342"/>
        <v>7.4799192734541595</v>
      </c>
      <c r="AK1520">
        <f t="shared" si="343"/>
        <v>11160590184.484236</v>
      </c>
      <c r="AM1520">
        <f t="shared" si="344"/>
        <v>14.637168110084639</v>
      </c>
      <c r="AS1520">
        <f t="shared" si="336"/>
        <v>-2.0398933883845172E-2</v>
      </c>
    </row>
    <row r="1521" spans="1:45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f>IFERROR(VLOOKUP(A1521,SHORTVOL!$A$2:$E$10000,5,0),"")</f>
        <v>86.43</v>
      </c>
      <c r="G1521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 s="2">
        <f t="shared" si="345"/>
        <v>86163.181199240804</v>
      </c>
      <c r="L1521">
        <f>VLOOKUP(A1521,'VXX-IV'!A$1:C$4500,3,0)</f>
        <v>21540.880000000001</v>
      </c>
      <c r="M1521">
        <f t="shared" si="338"/>
        <v>39213991.002307981</v>
      </c>
      <c r="O1521">
        <f t="shared" si="339"/>
        <v>13.750473062788798</v>
      </c>
      <c r="Q1521" s="2">
        <f t="shared" si="346"/>
        <v>270.3656692765411</v>
      </c>
      <c r="R1521">
        <f>VLOOKUP(A1521,'VXZ-IV'!A$1:C$4500,3,0)</f>
        <v>270.27999999999997</v>
      </c>
      <c r="S1521">
        <f t="shared" si="340"/>
        <v>331.15228389396503</v>
      </c>
      <c r="U1521">
        <f t="shared" si="347"/>
        <v>72214.265090352186</v>
      </c>
      <c r="W1521" s="2">
        <f t="shared" si="334"/>
        <v>2.3762522427433899</v>
      </c>
      <c r="X1521" s="2"/>
      <c r="Y1521" s="2">
        <f t="shared" si="335"/>
        <v>79294280560.406891</v>
      </c>
      <c r="Z1521" s="2"/>
      <c r="AA1521">
        <f>ROW()</f>
        <v>1521</v>
      </c>
      <c r="AB1521">
        <f t="shared" si="337"/>
        <v>0.8778894472361809</v>
      </c>
      <c r="AC1521">
        <f t="shared" si="341"/>
        <v>201096803.39747769</v>
      </c>
      <c r="AF1521">
        <f t="shared" si="348"/>
        <v>7.5113056885325031</v>
      </c>
      <c r="AI1521">
        <f t="shared" si="342"/>
        <v>7.5016088201438169</v>
      </c>
      <c r="AK1521">
        <f t="shared" si="343"/>
        <v>11094670706.281919</v>
      </c>
      <c r="AM1521">
        <f t="shared" si="344"/>
        <v>14.605430267662145</v>
      </c>
      <c r="AS1521">
        <f t="shared" si="336"/>
        <v>-1.0206929230136663E-2</v>
      </c>
    </row>
    <row r="1522" spans="1:45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f>IFERROR(VLOOKUP(A1522,SHORTVOL!$A$2:$E$10000,5,0),"")</f>
        <v>89.66</v>
      </c>
      <c r="G1522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 s="2">
        <f t="shared" si="345"/>
        <v>82913.189315611889</v>
      </c>
      <c r="L1522">
        <f>VLOOKUP(A1522,'VXX-IV'!A$1:C$4500,3,0)</f>
        <v>20728.38</v>
      </c>
      <c r="M1522">
        <f t="shared" si="338"/>
        <v>36998479.023047455</v>
      </c>
      <c r="O1522">
        <f t="shared" si="339"/>
        <v>14.007806810244533</v>
      </c>
      <c r="Q1522" s="2">
        <f t="shared" si="346"/>
        <v>264.68159065734227</v>
      </c>
      <c r="R1522">
        <f>VLOOKUP(A1522,'VXZ-IV'!A$1:C$4500,3,0)</f>
        <v>264.56</v>
      </c>
      <c r="S1522">
        <f t="shared" si="340"/>
        <v>324.19166869153207</v>
      </c>
      <c r="U1522">
        <f t="shared" si="347"/>
        <v>69488.036657957418</v>
      </c>
      <c r="W1522" s="2">
        <f t="shared" si="334"/>
        <v>2.464015951657895</v>
      </c>
      <c r="X1522" s="2"/>
      <c r="Y1522" s="2">
        <f t="shared" si="335"/>
        <v>73326195317.818604</v>
      </c>
      <c r="Z1522" s="2"/>
      <c r="AA1522">
        <f>ROW()</f>
        <v>1522</v>
      </c>
      <c r="AB1522">
        <f t="shared" si="337"/>
        <v>0.87958656330749341</v>
      </c>
      <c r="AC1522">
        <f t="shared" si="341"/>
        <v>185932686.47828856</v>
      </c>
      <c r="AF1522">
        <f t="shared" si="348"/>
        <v>7.7925883486461816</v>
      </c>
      <c r="AI1522">
        <f t="shared" si="342"/>
        <v>7.7829522976110761</v>
      </c>
      <c r="AK1522">
        <f t="shared" si="343"/>
        <v>10257781654.754419</v>
      </c>
      <c r="AM1522">
        <f t="shared" si="344"/>
        <v>14.909414491445217</v>
      </c>
      <c r="AS1522">
        <f t="shared" si="336"/>
        <v>-7.5265015337919183E-2</v>
      </c>
    </row>
    <row r="1523" spans="1:45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f>IFERROR(VLOOKUP(A1523,SHORTVOL!$A$2:$E$10000,5,0),"")</f>
        <v>92.53</v>
      </c>
      <c r="G1523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 s="2">
        <f t="shared" si="345"/>
        <v>80661.997545608174</v>
      </c>
      <c r="L1523">
        <f>VLOOKUP(A1523,'VXX-IV'!A$1:C$4500,3,0)</f>
        <v>20165.57</v>
      </c>
      <c r="M1523">
        <f t="shared" si="338"/>
        <v>35492364.875627555</v>
      </c>
      <c r="O1523">
        <f t="shared" si="339"/>
        <v>14.19746840971985</v>
      </c>
      <c r="Q1523" s="2">
        <f t="shared" si="346"/>
        <v>262.30254613615767</v>
      </c>
      <c r="R1523">
        <f>VLOOKUP(A1523,'VXZ-IV'!A$1:C$4500,3,0)</f>
        <v>262.2</v>
      </c>
      <c r="S1523">
        <f t="shared" si="340"/>
        <v>321.27808026038809</v>
      </c>
      <c r="U1523">
        <f t="shared" si="347"/>
        <v>67600.730358680899</v>
      </c>
      <c r="W1523" s="2">
        <f t="shared" si="334"/>
        <v>2.5426204235719747</v>
      </c>
      <c r="X1523" s="2"/>
      <c r="Y1523" s="2">
        <f t="shared" si="335"/>
        <v>68620950738.38044</v>
      </c>
      <c r="Z1523" s="2"/>
      <c r="AA1523">
        <f>ROW()</f>
        <v>1523</v>
      </c>
      <c r="AB1523">
        <f t="shared" si="337"/>
        <v>0.86146496815286622</v>
      </c>
      <c r="AC1523">
        <f t="shared" si="341"/>
        <v>175837244.46213797</v>
      </c>
      <c r="AF1523">
        <f t="shared" si="348"/>
        <v>8.0036454288371566</v>
      </c>
      <c r="AI1523">
        <f t="shared" si="342"/>
        <v>7.9938639167126322</v>
      </c>
      <c r="AK1523">
        <f t="shared" si="343"/>
        <v>9700758426.4416828</v>
      </c>
      <c r="AM1523">
        <f t="shared" si="344"/>
        <v>15.042653752337189</v>
      </c>
      <c r="AS1523">
        <f t="shared" si="336"/>
        <v>-6.4168672042019481E-2</v>
      </c>
    </row>
    <row r="1524" spans="1:45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f>IFERROR(VLOOKUP(A1524,SHORTVOL!$A$2:$E$10000,5,0),"")</f>
        <v>90.91</v>
      </c>
      <c r="G1524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 s="2">
        <f t="shared" si="345"/>
        <v>82086.780760499882</v>
      </c>
      <c r="L1524">
        <f>VLOOKUP(A1524,'VXX-IV'!A$1:C$4500,3,0)</f>
        <v>20521.77</v>
      </c>
      <c r="M1524">
        <f t="shared" si="338"/>
        <v>36433451.827213913</v>
      </c>
      <c r="O1524">
        <f t="shared" si="339"/>
        <v>14.071572692115152</v>
      </c>
      <c r="Q1524" s="2">
        <f t="shared" si="346"/>
        <v>264.59784625269333</v>
      </c>
      <c r="R1524">
        <f>VLOOKUP(A1524,'VXZ-IV'!A$1:C$4500,3,0)</f>
        <v>264.48</v>
      </c>
      <c r="S1524">
        <f t="shared" si="340"/>
        <v>324.0898058394211</v>
      </c>
      <c r="U1524">
        <f t="shared" si="347"/>
        <v>68794.159239756627</v>
      </c>
      <c r="W1524" s="2">
        <f t="shared" si="334"/>
        <v>2.4978411452651295</v>
      </c>
      <c r="X1524" s="2"/>
      <c r="Y1524" s="2">
        <f t="shared" si="335"/>
        <v>71018144514.975571</v>
      </c>
      <c r="Z1524" s="2"/>
      <c r="AA1524">
        <f>ROW()</f>
        <v>1524</v>
      </c>
      <c r="AB1524">
        <f t="shared" si="337"/>
        <v>0.86607608129233971</v>
      </c>
      <c r="AC1524">
        <f t="shared" si="341"/>
        <v>182049895.47727311</v>
      </c>
      <c r="AF1524">
        <f t="shared" si="348"/>
        <v>7.8617479169599251</v>
      </c>
      <c r="AI1524">
        <f t="shared" si="342"/>
        <v>7.8522533007805402</v>
      </c>
      <c r="AK1524">
        <f t="shared" si="343"/>
        <v>10043437202.342943</v>
      </c>
      <c r="AM1524">
        <f t="shared" si="344"/>
        <v>14.910245964954482</v>
      </c>
      <c r="AS1524">
        <f t="shared" si="336"/>
        <v>3.4933846745063502E-2</v>
      </c>
    </row>
    <row r="1525" spans="1:45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f>IFERROR(VLOOKUP(A1525,SHORTVOL!$A$2:$E$10000,5,0),"")</f>
        <v>91.76</v>
      </c>
      <c r="G1525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 s="2">
        <f t="shared" si="345"/>
        <v>80701.135164794978</v>
      </c>
      <c r="L1525">
        <f>VLOOKUP(A1525,'VXX-IV'!A$1:C$4500,3,0)</f>
        <v>20175.36</v>
      </c>
      <c r="M1525">
        <f t="shared" si="338"/>
        <v>35511642.037273668</v>
      </c>
      <c r="O1525">
        <f t="shared" si="339"/>
        <v>14.189835375966416</v>
      </c>
      <c r="Q1525" s="2">
        <f t="shared" si="346"/>
        <v>264.2574150198123</v>
      </c>
      <c r="R1525">
        <f>VLOOKUP(A1525,'VXZ-IV'!A$1:C$4500,3,0)</f>
        <v>264.16000000000003</v>
      </c>
      <c r="S1525">
        <f t="shared" si="340"/>
        <v>323.67318705000531</v>
      </c>
      <c r="U1525">
        <f t="shared" si="347"/>
        <v>67632.259396659894</v>
      </c>
      <c r="W1525" s="2">
        <f t="shared" si="334"/>
        <v>2.5209297920838005</v>
      </c>
      <c r="X1525" s="2"/>
      <c r="Y1525" s="2">
        <f t="shared" si="335"/>
        <v>69675767584.267029</v>
      </c>
      <c r="Z1525" s="2"/>
      <c r="AA1525">
        <f>ROW()</f>
        <v>1525</v>
      </c>
      <c r="AB1525">
        <f t="shared" si="337"/>
        <v>0.86373165618448644</v>
      </c>
      <c r="AC1525">
        <f t="shared" si="341"/>
        <v>175904796.8911131</v>
      </c>
      <c r="AF1525">
        <f t="shared" si="348"/>
        <v>7.9939343260740729</v>
      </c>
      <c r="AI1525">
        <f t="shared" si="342"/>
        <v>7.9843954567685085</v>
      </c>
      <c r="AK1525">
        <f t="shared" si="343"/>
        <v>9704356254.1433163</v>
      </c>
      <c r="AM1525">
        <f t="shared" si="344"/>
        <v>14.928659358743715</v>
      </c>
      <c r="AS1525">
        <f t="shared" si="336"/>
        <v>-1.8901886832955461E-2</v>
      </c>
    </row>
    <row r="1526" spans="1:45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f>IFERROR(VLOOKUP(A1526,SHORTVOL!$A$2:$E$10000,5,0),"")</f>
        <v>93.14</v>
      </c>
      <c r="G1526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 s="2">
        <f t="shared" si="345"/>
        <v>79781.726899949019</v>
      </c>
      <c r="L1526">
        <f>VLOOKUP(A1526,'VXX-IV'!A$1:C$4500,3,0)</f>
        <v>19945.509999999998</v>
      </c>
      <c r="M1526">
        <f t="shared" si="338"/>
        <v>34905463.577677667</v>
      </c>
      <c r="O1526">
        <f t="shared" si="339"/>
        <v>14.270158830713058</v>
      </c>
      <c r="Q1526" s="2">
        <f t="shared" si="346"/>
        <v>263.86938028945315</v>
      </c>
      <c r="R1526">
        <f>VLOOKUP(A1526,'VXZ-IV'!A$1:C$4500,3,0)</f>
        <v>263.76</v>
      </c>
      <c r="S1526">
        <f t="shared" si="340"/>
        <v>323.19826059100086</v>
      </c>
      <c r="U1526">
        <f t="shared" si="347"/>
        <v>66861.112494906847</v>
      </c>
      <c r="W1526" s="2">
        <f t="shared" si="334"/>
        <v>2.5585727367321525</v>
      </c>
      <c r="X1526" s="2"/>
      <c r="Y1526" s="2">
        <f t="shared" si="335"/>
        <v>67575109784.882118</v>
      </c>
      <c r="Z1526" s="2"/>
      <c r="AA1526">
        <f>ROW()</f>
        <v>1526</v>
      </c>
      <c r="AB1526">
        <f t="shared" si="337"/>
        <v>0.86680988184747587</v>
      </c>
      <c r="AC1526">
        <f t="shared" si="341"/>
        <v>171897656.25117585</v>
      </c>
      <c r="AF1526">
        <f t="shared" si="348"/>
        <v>8.0844777220322346</v>
      </c>
      <c r="AI1526">
        <f t="shared" si="342"/>
        <v>8.0749475073549526</v>
      </c>
      <c r="AK1526">
        <f t="shared" si="343"/>
        <v>9483226383.2910919</v>
      </c>
      <c r="AM1526">
        <f t="shared" si="344"/>
        <v>14.949809336256301</v>
      </c>
      <c r="AS1526">
        <f t="shared" si="336"/>
        <v>-3.014904424044329E-2</v>
      </c>
    </row>
    <row r="1527" spans="1:45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f>IFERROR(VLOOKUP(A1527,SHORTVOL!$A$2:$E$10000,5,0),"")</f>
        <v>93.1</v>
      </c>
      <c r="G1527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 s="2">
        <f t="shared" si="345"/>
        <v>79654.164324348778</v>
      </c>
      <c r="L1527">
        <f>VLOOKUP(A1527,'VXX-IV'!A$1:C$4500,3,0)</f>
        <v>19913.61</v>
      </c>
      <c r="M1527">
        <f t="shared" si="338"/>
        <v>34823812.313470885</v>
      </c>
      <c r="O1527">
        <f t="shared" si="339"/>
        <v>14.280034210172778</v>
      </c>
      <c r="Q1527" s="2">
        <f t="shared" si="346"/>
        <v>263.14460403055313</v>
      </c>
      <c r="R1527">
        <f>VLOOKUP(A1527,'VXZ-IV'!A$1:C$4500,3,0)</f>
        <v>263.04000000000002</v>
      </c>
      <c r="S1527">
        <f t="shared" si="340"/>
        <v>322.31158397338771</v>
      </c>
      <c r="U1527">
        <f t="shared" si="347"/>
        <v>66752.362444185375</v>
      </c>
      <c r="W1527" s="2">
        <f t="shared" si="334"/>
        <v>2.5566647319720253</v>
      </c>
      <c r="X1527" s="2"/>
      <c r="Y1527" s="2">
        <f t="shared" si="335"/>
        <v>67600071189.525269</v>
      </c>
      <c r="Z1527" s="2"/>
      <c r="AA1527">
        <f>ROW()</f>
        <v>1527</v>
      </c>
      <c r="AB1527">
        <f t="shared" si="337"/>
        <v>0.82172995780590719</v>
      </c>
      <c r="AC1527">
        <f t="shared" si="341"/>
        <v>171350770.281131</v>
      </c>
      <c r="AF1527">
        <f t="shared" si="348"/>
        <v>8.095799273594638</v>
      </c>
      <c r="AI1527">
        <f t="shared" si="342"/>
        <v>8.0866063033968754</v>
      </c>
      <c r="AK1527">
        <f t="shared" si="343"/>
        <v>9452851648.9953251</v>
      </c>
      <c r="AM1527">
        <f t="shared" si="344"/>
        <v>14.988530108124962</v>
      </c>
      <c r="AS1527">
        <f t="shared" si="336"/>
        <v>3.6938755590054662E-4</v>
      </c>
    </row>
    <row r="1528" spans="1:45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f>IFERROR(VLOOKUP(A1528,SHORTVOL!$A$2:$E$10000,5,0),"")</f>
        <v>92.93</v>
      </c>
      <c r="G1528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 s="2">
        <f t="shared" si="345"/>
        <v>80019.147220590428</v>
      </c>
      <c r="L1528">
        <f>VLOOKUP(A1528,'VXX-IV'!A$1:C$4500,3,0)</f>
        <v>20004.86</v>
      </c>
      <c r="M1528">
        <f t="shared" si="338"/>
        <v>35063870.413453676</v>
      </c>
      <c r="O1528">
        <f t="shared" si="339"/>
        <v>14.246804275169239</v>
      </c>
      <c r="Q1528" s="2">
        <f t="shared" si="346"/>
        <v>264.09496738283241</v>
      </c>
      <c r="R1528">
        <f>VLOOKUP(A1528,'VXZ-IV'!A$1:C$4500,3,0)</f>
        <v>264</v>
      </c>
      <c r="S1528">
        <f t="shared" si="340"/>
        <v>323.47598711199305</v>
      </c>
      <c r="U1528">
        <f t="shared" si="347"/>
        <v>67057.634805077512</v>
      </c>
      <c r="W1528" s="2">
        <f t="shared" si="334"/>
        <v>2.5517270954792211</v>
      </c>
      <c r="X1528" s="2"/>
      <c r="Y1528" s="2">
        <f t="shared" si="335"/>
        <v>67839156970.140656</v>
      </c>
      <c r="Z1528" s="2"/>
      <c r="AA1528">
        <f>ROW()</f>
        <v>1528</v>
      </c>
      <c r="AB1528">
        <f t="shared" si="337"/>
        <v>0.85308056872037918</v>
      </c>
      <c r="AC1528">
        <f t="shared" si="341"/>
        <v>172922091.78595644</v>
      </c>
      <c r="AF1528">
        <f t="shared" si="348"/>
        <v>8.058166214950031</v>
      </c>
      <c r="AI1528">
        <f t="shared" si="342"/>
        <v>8.0491278278795537</v>
      </c>
      <c r="AK1528">
        <f t="shared" si="343"/>
        <v>9539467535.0338287</v>
      </c>
      <c r="AM1528">
        <f t="shared" si="344"/>
        <v>14.933608018702188</v>
      </c>
      <c r="AS1528">
        <f t="shared" si="336"/>
        <v>3.5367681780258398E-3</v>
      </c>
    </row>
    <row r="1529" spans="1:45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f>IFERROR(VLOOKUP(A1529,SHORTVOL!$A$2:$E$10000,5,0),"")</f>
        <v>94.93</v>
      </c>
      <c r="G1529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 s="2">
        <f t="shared" si="345"/>
        <v>78142.956689755651</v>
      </c>
      <c r="L1529">
        <f>VLOOKUP(A1529,'VXX-IV'!A$1:C$4500,3,0)</f>
        <v>19535.810000000001</v>
      </c>
      <c r="M1529">
        <f t="shared" si="338"/>
        <v>33831374.37727318</v>
      </c>
      <c r="O1529">
        <f t="shared" si="339"/>
        <v>14.413310377945791</v>
      </c>
      <c r="Q1529" s="2">
        <f t="shared" si="346"/>
        <v>262.29124327431754</v>
      </c>
      <c r="R1529">
        <f>VLOOKUP(A1529,'VXZ-IV'!A$1:C$4500,3,0)</f>
        <v>262.2</v>
      </c>
      <c r="S1529">
        <f t="shared" si="340"/>
        <v>321.2670527303178</v>
      </c>
      <c r="U1529">
        <f t="shared" si="347"/>
        <v>65484.779384387817</v>
      </c>
      <c r="W1529" s="2">
        <f t="shared" si="334"/>
        <v>2.6063693351014039</v>
      </c>
      <c r="X1529" s="2"/>
      <c r="Y1529" s="2">
        <f t="shared" si="335"/>
        <v>64913296622.915085</v>
      </c>
      <c r="Z1529" s="2"/>
      <c r="AA1529">
        <f>ROW()</f>
        <v>1529</v>
      </c>
      <c r="AB1529">
        <f t="shared" si="337"/>
        <v>0.83058071390516786</v>
      </c>
      <c r="AC1529">
        <f t="shared" si="341"/>
        <v>164814382.21170351</v>
      </c>
      <c r="AF1529">
        <f t="shared" si="348"/>
        <v>8.2465622542516623</v>
      </c>
      <c r="AI1529">
        <f t="shared" si="342"/>
        <v>8.2374270205439544</v>
      </c>
      <c r="AK1529">
        <f t="shared" si="343"/>
        <v>9092129935.3025303</v>
      </c>
      <c r="AM1529">
        <f t="shared" si="344"/>
        <v>15.034813181070746</v>
      </c>
      <c r="AS1529">
        <f t="shared" si="336"/>
        <v>-4.3129373622867728E-2</v>
      </c>
    </row>
    <row r="1530" spans="1:45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f>IFERROR(VLOOKUP(A1530,SHORTVOL!$A$2:$E$10000,5,0),"")</f>
        <v>94.73</v>
      </c>
      <c r="G1530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 s="2">
        <f t="shared" si="345"/>
        <v>78141.381764524049</v>
      </c>
      <c r="L1530">
        <f>VLOOKUP(A1530,'VXX-IV'!A$1:C$4500,3,0)</f>
        <v>19535.419999999998</v>
      </c>
      <c r="M1530">
        <f t="shared" si="338"/>
        <v>33831049.966833942</v>
      </c>
      <c r="O1530">
        <f t="shared" si="339"/>
        <v>14.412935236990748</v>
      </c>
      <c r="Q1530" s="2">
        <f t="shared" si="346"/>
        <v>262.63582232564562</v>
      </c>
      <c r="R1530">
        <f>VLOOKUP(A1530,'VXZ-IV'!A$1:C$4500,3,0)</f>
        <v>262.52</v>
      </c>
      <c r="S1530">
        <f t="shared" si="340"/>
        <v>321.68946243120217</v>
      </c>
      <c r="U1530">
        <f t="shared" si="347"/>
        <v>65482.895575665803</v>
      </c>
      <c r="W1530" s="2">
        <f t="shared" si="334"/>
        <v>2.6006038564546636</v>
      </c>
      <c r="X1530" s="2"/>
      <c r="Y1530" s="2">
        <f t="shared" si="335"/>
        <v>65179421627.905533</v>
      </c>
      <c r="Z1530" s="2"/>
      <c r="AA1530">
        <f>ROW()</f>
        <v>1530</v>
      </c>
      <c r="AB1530">
        <f t="shared" si="337"/>
        <v>0.84074074074074079</v>
      </c>
      <c r="AC1530">
        <f t="shared" si="341"/>
        <v>164808828.19279608</v>
      </c>
      <c r="AF1530">
        <f t="shared" si="348"/>
        <v>8.2461781677905055</v>
      </c>
      <c r="AI1530">
        <f t="shared" si="342"/>
        <v>8.2371578223115538</v>
      </c>
      <c r="AK1530">
        <f t="shared" si="343"/>
        <v>9091758075.6353703</v>
      </c>
      <c r="AM1530">
        <f t="shared" si="344"/>
        <v>15.014268297287623</v>
      </c>
      <c r="AS1530">
        <f t="shared" si="336"/>
        <v>4.099699427320358E-3</v>
      </c>
    </row>
    <row r="1531" spans="1:45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f>IFERROR(VLOOKUP(A1531,SHORTVOL!$A$2:$E$10000,5,0),"")</f>
        <v>91.11</v>
      </c>
      <c r="G1531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 s="2">
        <f t="shared" si="345"/>
        <v>81254.057403326588</v>
      </c>
      <c r="L1531">
        <f>VLOOKUP(A1531,'VXX-IV'!A$1:C$4500,3,0)</f>
        <v>20313.59</v>
      </c>
      <c r="M1531">
        <f t="shared" si="338"/>
        <v>35853219.736083321</v>
      </c>
      <c r="O1531">
        <f t="shared" si="339"/>
        <v>14.125352560967004</v>
      </c>
      <c r="Q1531" s="2">
        <f t="shared" si="346"/>
        <v>268.0166056812788</v>
      </c>
      <c r="R1531">
        <f>VLOOKUP(A1531,'VXZ-IV'!A$1:C$4500,3,0)</f>
        <v>267.92</v>
      </c>
      <c r="S1531">
        <f t="shared" si="340"/>
        <v>328.28047418929566</v>
      </c>
      <c r="U1531">
        <f t="shared" si="347"/>
        <v>68090.768935798013</v>
      </c>
      <c r="W1531" s="2">
        <f t="shared" si="334"/>
        <v>2.5009608883448093</v>
      </c>
      <c r="X1531" s="2"/>
      <c r="Y1531" s="2">
        <f t="shared" si="335"/>
        <v>70150676775.840469</v>
      </c>
      <c r="Z1531" s="2"/>
      <c r="AA1531">
        <f>ROW()</f>
        <v>1531</v>
      </c>
      <c r="AB1531">
        <f t="shared" si="337"/>
        <v>0.90756302521008403</v>
      </c>
      <c r="AC1531">
        <f t="shared" si="341"/>
        <v>177939800.6859121</v>
      </c>
      <c r="AF1531">
        <f t="shared" si="348"/>
        <v>7.9171565412761886</v>
      </c>
      <c r="AI1531">
        <f t="shared" si="342"/>
        <v>7.908606003844306</v>
      </c>
      <c r="AK1531">
        <f t="shared" si="343"/>
        <v>9816063790.0322495</v>
      </c>
      <c r="AM1531">
        <f t="shared" si="344"/>
        <v>14.705873025907939</v>
      </c>
      <c r="AS1531">
        <f t="shared" si="336"/>
        <v>7.6270316976954744E-2</v>
      </c>
    </row>
    <row r="1532" spans="1:45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f>IFERROR(VLOOKUP(A1532,SHORTVOL!$A$2:$E$10000,5,0),"")</f>
        <v>92.24</v>
      </c>
      <c r="G1532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 s="2">
        <f t="shared" si="345"/>
        <v>79283.357277983829</v>
      </c>
      <c r="L1532">
        <f>VLOOKUP(A1532,'VXX-IV'!A$1:C$4500,3,0)</f>
        <v>19820.91</v>
      </c>
      <c r="M1532">
        <f t="shared" si="338"/>
        <v>34551014.416660622</v>
      </c>
      <c r="O1532">
        <f t="shared" si="339"/>
        <v>14.295118863051336</v>
      </c>
      <c r="Q1532" s="2">
        <f t="shared" si="346"/>
        <v>267.19085151964424</v>
      </c>
      <c r="R1532">
        <f>VLOOKUP(A1532,'VXZ-IV'!A$1:C$4500,3,0)</f>
        <v>267.08</v>
      </c>
      <c r="S1532">
        <f t="shared" si="340"/>
        <v>327.27012415360025</v>
      </c>
      <c r="U1532">
        <f t="shared" si="347"/>
        <v>66437.568176012908</v>
      </c>
      <c r="W1532" s="2">
        <f t="shared" si="334"/>
        <v>2.5311781506850726</v>
      </c>
      <c r="X1532" s="2"/>
      <c r="Y1532" s="2">
        <f t="shared" si="335"/>
        <v>68373128471.256592</v>
      </c>
      <c r="Z1532" s="2"/>
      <c r="AA1532">
        <f>ROW()</f>
        <v>1532</v>
      </c>
      <c r="AB1532">
        <f t="shared" si="337"/>
        <v>0.87620010106114199</v>
      </c>
      <c r="AC1532">
        <f t="shared" si="341"/>
        <v>169312120.29930359</v>
      </c>
      <c r="AF1532">
        <f t="shared" si="348"/>
        <v>8.1075804333512149</v>
      </c>
      <c r="AI1532">
        <f t="shared" si="342"/>
        <v>8.0991618687438063</v>
      </c>
      <c r="AK1532">
        <f t="shared" si="343"/>
        <v>9339907538.6805801</v>
      </c>
      <c r="AM1532">
        <f t="shared" si="344"/>
        <v>14.748840509641614</v>
      </c>
      <c r="AS1532">
        <f t="shared" si="336"/>
        <v>-2.5339004358630124E-2</v>
      </c>
    </row>
    <row r="1533" spans="1:45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f>IFERROR(VLOOKUP(A1533,SHORTVOL!$A$2:$E$10000,5,0),"")</f>
        <v>98.25</v>
      </c>
      <c r="G1533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 s="2">
        <f t="shared" si="345"/>
        <v>75521.013291327879</v>
      </c>
      <c r="L1533">
        <f>VLOOKUP(A1533,'VXX-IV'!A$1:C$4500,3,0)</f>
        <v>18880.32</v>
      </c>
      <c r="M1533">
        <f t="shared" si="338"/>
        <v>32092310.240907989</v>
      </c>
      <c r="O1533">
        <f t="shared" si="339"/>
        <v>14.633783198151168</v>
      </c>
      <c r="Q1533" s="2">
        <f t="shared" si="346"/>
        <v>265.04418888562844</v>
      </c>
      <c r="R1533">
        <f>VLOOKUP(A1533,'VXZ-IV'!A$1:C$4500,3,0)</f>
        <v>264.95999999999998</v>
      </c>
      <c r="S1533">
        <f t="shared" si="340"/>
        <v>324.64112888015359</v>
      </c>
      <c r="U1533">
        <f t="shared" si="347"/>
        <v>63284.274667479578</v>
      </c>
      <c r="W1533" s="2">
        <f t="shared" si="334"/>
        <v>2.6958155009119404</v>
      </c>
      <c r="X1533" s="2"/>
      <c r="Y1533" s="2">
        <f t="shared" si="335"/>
        <v>59456227712.051453</v>
      </c>
      <c r="Z1533" s="2"/>
      <c r="AA1533">
        <f>ROW()</f>
        <v>1533</v>
      </c>
      <c r="AB1533">
        <f t="shared" si="337"/>
        <v>0.82833070036861511</v>
      </c>
      <c r="AC1533">
        <f t="shared" si="341"/>
        <v>153244279.96539131</v>
      </c>
      <c r="AF1533">
        <f t="shared" si="348"/>
        <v>8.4917688281629218</v>
      </c>
      <c r="AI1533">
        <f t="shared" si="342"/>
        <v>8.4830668612897639</v>
      </c>
      <c r="AK1533">
        <f t="shared" si="343"/>
        <v>8453480466.6378441</v>
      </c>
      <c r="AM1533">
        <f t="shared" si="344"/>
        <v>14.86654759270864</v>
      </c>
      <c r="AS1533">
        <f t="shared" si="336"/>
        <v>-0.13041528095286326</v>
      </c>
    </row>
    <row r="1534" spans="1:45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f>IFERROR(VLOOKUP(A1534,SHORTVOL!$A$2:$E$10000,5,0),"")</f>
        <v>96.65</v>
      </c>
      <c r="G1534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 s="2">
        <f t="shared" si="345"/>
        <v>75925.499078032357</v>
      </c>
      <c r="L1534">
        <f>VLOOKUP(A1534,'VXX-IV'!A$1:C$4500,3,0)</f>
        <v>18981.45</v>
      </c>
      <c r="M1534">
        <f t="shared" si="338"/>
        <v>32350800.798768148</v>
      </c>
      <c r="O1534">
        <f t="shared" si="339"/>
        <v>14.594066459089538</v>
      </c>
      <c r="Q1534" s="2">
        <f t="shared" si="346"/>
        <v>268.4610964560415</v>
      </c>
      <c r="R1534">
        <f>VLOOKUP(A1534,'VXZ-IV'!A$1:C$4500,3,0)</f>
        <v>268.36</v>
      </c>
      <c r="S1534">
        <f t="shared" si="340"/>
        <v>328.82671109808825</v>
      </c>
      <c r="U1534">
        <f t="shared" si="347"/>
        <v>63622.671656335573</v>
      </c>
      <c r="W1534" s="2">
        <f t="shared" ref="W1534:W1597" si="349">W1533*(1-W$1+IF(AND(WEEKDAY($A1534)&lt;&gt;1,WEEKDAY($A1534)&lt;&gt;7),-W$5,0))^($A1534-$A1533)*(1+(F1534/F1533-1))</f>
        <v>2.6516344573229178</v>
      </c>
      <c r="X1534" s="2"/>
      <c r="Y1534" s="2">
        <f t="shared" ref="Y1534:Y1597" si="350">Y1533*(1-Y$1+IF(AND(WEEKDAY($A1534)&lt;&gt;1,WEEKDAY($A1534)&lt;&gt;7),-Y$5,0))^($A1534-$A1533)*(1+2*(G1534/G1533-1))</f>
        <v>61382149217.073311</v>
      </c>
      <c r="Z1534" s="2"/>
      <c r="AA1534">
        <f>ROW()</f>
        <v>1534</v>
      </c>
      <c r="AB1534">
        <f t="shared" si="337"/>
        <v>0.84559585492227973</v>
      </c>
      <c r="AC1534">
        <f t="shared" si="341"/>
        <v>154886796.19551826</v>
      </c>
      <c r="AF1534">
        <f t="shared" si="348"/>
        <v>8.4457222192164139</v>
      </c>
      <c r="AI1534">
        <f t="shared" si="342"/>
        <v>8.4371823364192267</v>
      </c>
      <c r="AK1534">
        <f t="shared" si="343"/>
        <v>8544023401.9208584</v>
      </c>
      <c r="AM1534">
        <f t="shared" si="344"/>
        <v>14.674100163276345</v>
      </c>
      <c r="AS1534">
        <f t="shared" ref="AS1534:AS1597" si="351">Y1534/Y1533-1</f>
        <v>3.2392258626786186E-2</v>
      </c>
    </row>
    <row r="1535" spans="1:45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f>IFERROR(VLOOKUP(A1535,SHORTVOL!$A$2:$E$10000,5,0),"")</f>
        <v>97.15</v>
      </c>
      <c r="G1535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 s="2">
        <f t="shared" si="345"/>
        <v>75732.155505923074</v>
      </c>
      <c r="L1535">
        <f>VLOOKUP(A1535,'VXX-IV'!A$1:C$4500,3,0)</f>
        <v>18933.11</v>
      </c>
      <c r="M1535">
        <f t="shared" si="338"/>
        <v>32227910.814072259</v>
      </c>
      <c r="O1535">
        <f t="shared" si="339"/>
        <v>14.61211900551775</v>
      </c>
      <c r="Q1535" s="2">
        <f t="shared" si="346"/>
        <v>270.74484532967818</v>
      </c>
      <c r="R1535">
        <f>VLOOKUP(A1535,'VXZ-IV'!A$1:C$4500,3,0)</f>
        <v>270.64</v>
      </c>
      <c r="S1535">
        <f t="shared" si="340"/>
        <v>331.62434251831019</v>
      </c>
      <c r="U1535">
        <f t="shared" si="347"/>
        <v>63460.13023649127</v>
      </c>
      <c r="W1535" s="2">
        <f t="shared" si="349"/>
        <v>2.6650710332009004</v>
      </c>
      <c r="X1535" s="2"/>
      <c r="Y1535" s="2">
        <f t="shared" si="350"/>
        <v>60738186120.556595</v>
      </c>
      <c r="Z1535" s="2"/>
      <c r="AA1535">
        <f>ROW()</f>
        <v>1535</v>
      </c>
      <c r="AB1535">
        <f t="shared" si="337"/>
        <v>0.84073506891271055</v>
      </c>
      <c r="AC1535">
        <f t="shared" si="341"/>
        <v>154099090.97787485</v>
      </c>
      <c r="AF1535">
        <f t="shared" si="348"/>
        <v>8.4666624123588115</v>
      </c>
      <c r="AI1535">
        <f t="shared" si="342"/>
        <v>8.4582165400205938</v>
      </c>
      <c r="AK1535">
        <f t="shared" si="343"/>
        <v>8500507631.2433186</v>
      </c>
      <c r="AM1535">
        <f t="shared" si="344"/>
        <v>14.548489516393241</v>
      </c>
      <c r="AS1535">
        <f t="shared" si="351"/>
        <v>-1.049104837042103E-2</v>
      </c>
    </row>
    <row r="1536" spans="1:45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f>IFERROR(VLOOKUP(A1536,SHORTVOL!$A$2:$E$10000,5,0),"")</f>
        <v>97.85</v>
      </c>
      <c r="G1536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 s="2">
        <f t="shared" si="345"/>
        <v>75188.531740544713</v>
      </c>
      <c r="L1536">
        <f>VLOOKUP(A1536,'VXX-IV'!A$1:C$4500,3,0)</f>
        <v>18797.2</v>
      </c>
      <c r="M1536">
        <f t="shared" si="338"/>
        <v>31881569.821534991</v>
      </c>
      <c r="O1536">
        <f t="shared" si="339"/>
        <v>14.664034737230173</v>
      </c>
      <c r="Q1536" s="2">
        <f t="shared" si="346"/>
        <v>270.18885424218809</v>
      </c>
      <c r="R1536">
        <f>VLOOKUP(A1536,'VXZ-IV'!A$1:C$4500,3,0)</f>
        <v>270.08</v>
      </c>
      <c r="S1536">
        <f t="shared" si="340"/>
        <v>330.94369434892752</v>
      </c>
      <c r="U1536">
        <f t="shared" si="347"/>
        <v>63004.064616196869</v>
      </c>
      <c r="W1536" s="2">
        <f t="shared" si="349"/>
        <v>2.6839906738289301</v>
      </c>
      <c r="X1536" s="2"/>
      <c r="Y1536" s="2">
        <f t="shared" si="350"/>
        <v>59865780308.255165</v>
      </c>
      <c r="Z1536" s="2"/>
      <c r="AA1536">
        <f>ROW()</f>
        <v>1536</v>
      </c>
      <c r="AB1536">
        <f t="shared" si="337"/>
        <v>0.85714285714285721</v>
      </c>
      <c r="AC1536">
        <f t="shared" si="341"/>
        <v>151887863.04525825</v>
      </c>
      <c r="AF1536">
        <f t="shared" si="348"/>
        <v>8.5268703566596926</v>
      </c>
      <c r="AI1536">
        <f t="shared" si="342"/>
        <v>8.5184804290059777</v>
      </c>
      <c r="AK1536">
        <f t="shared" si="343"/>
        <v>8378467873.7974644</v>
      </c>
      <c r="AM1536">
        <f t="shared" si="344"/>
        <v>14.577589273732414</v>
      </c>
      <c r="AS1536">
        <f t="shared" si="351"/>
        <v>-1.4363382709023154E-2</v>
      </c>
    </row>
    <row r="1537" spans="1:45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f>IFERROR(VLOOKUP(A1537,SHORTVOL!$A$2:$E$10000,5,0),"")</f>
        <v>96.35</v>
      </c>
      <c r="G1537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 s="2">
        <f t="shared" si="345"/>
        <v>76151.785329064136</v>
      </c>
      <c r="L1537">
        <f>VLOOKUP(A1537,'VXX-IV'!A$1:C$4500,3,0)</f>
        <v>19038.02</v>
      </c>
      <c r="M1537">
        <f t="shared" si="338"/>
        <v>32496255.872205343</v>
      </c>
      <c r="O1537">
        <f t="shared" si="339"/>
        <v>14.568511506786257</v>
      </c>
      <c r="Q1537" s="2">
        <f t="shared" si="346"/>
        <v>271.00679422550297</v>
      </c>
      <c r="R1537">
        <f>VLOOKUP(A1537,'VXZ-IV'!A$1:C$4500,3,0)</f>
        <v>270.92</v>
      </c>
      <c r="S1537">
        <f t="shared" si="340"/>
        <v>331.94664820033915</v>
      </c>
      <c r="U1537">
        <f t="shared" si="347"/>
        <v>63809.613666942714</v>
      </c>
      <c r="W1537" s="2">
        <f t="shared" si="349"/>
        <v>2.6420099979993026</v>
      </c>
      <c r="X1537" s="2"/>
      <c r="Y1537" s="2">
        <f t="shared" si="350"/>
        <v>61665980859.605515</v>
      </c>
      <c r="Z1537" s="2"/>
      <c r="AA1537">
        <f>ROW()</f>
        <v>1537</v>
      </c>
      <c r="AB1537">
        <f t="shared" si="337"/>
        <v>0.87965760322255793</v>
      </c>
      <c r="AC1537">
        <f t="shared" si="341"/>
        <v>155782641.550486</v>
      </c>
      <c r="AF1537">
        <f t="shared" si="348"/>
        <v>8.4159272576546336</v>
      </c>
      <c r="AI1537">
        <f t="shared" si="342"/>
        <v>8.4079899870402777</v>
      </c>
      <c r="AK1537">
        <f t="shared" si="343"/>
        <v>8593123190.1724148</v>
      </c>
      <c r="AM1537">
        <f t="shared" si="344"/>
        <v>14.531133905766135</v>
      </c>
      <c r="AS1537">
        <f t="shared" si="351"/>
        <v>3.0070610323308822E-2</v>
      </c>
    </row>
    <row r="1538" spans="1:45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f>IFERROR(VLOOKUP(A1538,SHORTVOL!$A$2:$E$10000,5,0),"")</f>
        <v>86.24</v>
      </c>
      <c r="G1538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 s="2">
        <f t="shared" si="345"/>
        <v>84602.540549802623</v>
      </c>
      <c r="L1538">
        <f>VLOOKUP(A1538,'VXX-IV'!A$1:C$4500,3,0)</f>
        <v>21150.71</v>
      </c>
      <c r="M1538">
        <f t="shared" si="338"/>
        <v>37906293.410605684</v>
      </c>
      <c r="O1538">
        <f t="shared" si="339"/>
        <v>13.759634690926442</v>
      </c>
      <c r="Q1538" s="2">
        <f t="shared" si="346"/>
        <v>283.4711185639265</v>
      </c>
      <c r="R1538">
        <f>VLOOKUP(A1538,'VXZ-IV'!A$1:C$4500,3,0)</f>
        <v>283.36</v>
      </c>
      <c r="S1538">
        <f t="shared" si="340"/>
        <v>347.21413926408155</v>
      </c>
      <c r="U1538">
        <f t="shared" si="347"/>
        <v>70890.146126091044</v>
      </c>
      <c r="W1538" s="2">
        <f t="shared" si="349"/>
        <v>2.3645346035998065</v>
      </c>
      <c r="X1538" s="2"/>
      <c r="Y1538" s="2">
        <f t="shared" si="350"/>
        <v>74598567900.329926</v>
      </c>
      <c r="Z1538" s="2"/>
      <c r="AA1538">
        <f>ROW()</f>
        <v>1538</v>
      </c>
      <c r="AB1538">
        <f t="shared" si="337"/>
        <v>1.0039612676056338</v>
      </c>
      <c r="AC1538">
        <f t="shared" si="341"/>
        <v>190358531.09687936</v>
      </c>
      <c r="AF1538">
        <f t="shared" si="348"/>
        <v>7.4814498113741212</v>
      </c>
      <c r="AI1538">
        <f t="shared" si="342"/>
        <v>7.4744966960522197</v>
      </c>
      <c r="AK1538">
        <f t="shared" si="343"/>
        <v>10500286076.517296</v>
      </c>
      <c r="AM1538">
        <f t="shared" si="344"/>
        <v>13.862043287637082</v>
      </c>
      <c r="AS1538">
        <f t="shared" si="351"/>
        <v>0.20971996002411664</v>
      </c>
    </row>
    <row r="1539" spans="1:45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f>IFERROR(VLOOKUP(A1539,SHORTVOL!$A$2:$E$10000,5,0),"")</f>
        <v>86.46</v>
      </c>
      <c r="G1539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 s="2">
        <f t="shared" si="345"/>
        <v>83661.377894030724</v>
      </c>
      <c r="L1539">
        <f>VLOOKUP(A1539,'VXX-IV'!A$1:C$4500,3,0)</f>
        <v>20915.419999999998</v>
      </c>
      <c r="M1539">
        <f t="shared" si="338"/>
        <v>37274536.119496673</v>
      </c>
      <c r="O1539">
        <f t="shared" si="339"/>
        <v>13.835672015871944</v>
      </c>
      <c r="Q1539" s="2">
        <f t="shared" si="346"/>
        <v>282.18702584089294</v>
      </c>
      <c r="R1539">
        <f>VLOOKUP(A1539,'VXZ-IV'!A$1:C$4500,3,0)</f>
        <v>282.08</v>
      </c>
      <c r="S1539">
        <f t="shared" si="340"/>
        <v>345.64167652219709</v>
      </c>
      <c r="U1539">
        <f t="shared" si="347"/>
        <v>70100.924592288517</v>
      </c>
      <c r="W1539" s="2">
        <f t="shared" si="349"/>
        <v>2.3703165335655192</v>
      </c>
      <c r="X1539" s="2"/>
      <c r="Y1539" s="2">
        <f t="shared" si="350"/>
        <v>74202621141.78511</v>
      </c>
      <c r="Z1539" s="2"/>
      <c r="AA1539">
        <f>ROW()</f>
        <v>1539</v>
      </c>
      <c r="AB1539">
        <f t="shared" si="337"/>
        <v>0.94486777229941732</v>
      </c>
      <c r="AC1539">
        <f t="shared" si="341"/>
        <v>186124557.95095626</v>
      </c>
      <c r="AF1539">
        <f t="shared" si="348"/>
        <v>7.5641758039776681</v>
      </c>
      <c r="AI1539">
        <f t="shared" si="342"/>
        <v>7.5572497694801433</v>
      </c>
      <c r="AK1539">
        <f t="shared" si="343"/>
        <v>10266662328.183527</v>
      </c>
      <c r="AM1539">
        <f t="shared" si="344"/>
        <v>13.924100572060315</v>
      </c>
      <c r="AS1539">
        <f t="shared" si="351"/>
        <v>-5.3076991916766181E-3</v>
      </c>
    </row>
    <row r="1540" spans="1:45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f>IFERROR(VLOOKUP(A1540,SHORTVOL!$A$2:$E$10000,5,0),"")</f>
        <v>90.53</v>
      </c>
      <c r="G1540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 s="2">
        <f t="shared" si="345"/>
        <v>79835.48349482748</v>
      </c>
      <c r="L1540">
        <f>VLOOKUP(A1540,'VXX-IV'!A$1:C$4500,3,0)</f>
        <v>19958.939999999999</v>
      </c>
      <c r="M1540">
        <f t="shared" si="338"/>
        <v>34718379.524405181</v>
      </c>
      <c r="O1540">
        <f t="shared" si="339"/>
        <v>14.151529730074458</v>
      </c>
      <c r="Q1540" s="2">
        <f t="shared" si="346"/>
        <v>279.32355245864477</v>
      </c>
      <c r="R1540">
        <f>VLOOKUP(A1540,'VXZ-IV'!A$1:C$4500,3,0)</f>
        <v>279.2</v>
      </c>
      <c r="S1540">
        <f t="shared" si="340"/>
        <v>342.134676399478</v>
      </c>
      <c r="U1540">
        <f t="shared" si="347"/>
        <v>66894.567666714836</v>
      </c>
      <c r="W1540" s="2">
        <f t="shared" si="349"/>
        <v>2.4816345304328835</v>
      </c>
      <c r="X1540" s="2"/>
      <c r="Y1540" s="2">
        <f t="shared" si="350"/>
        <v>67217147524.626945</v>
      </c>
      <c r="Z1540" s="2"/>
      <c r="AA1540">
        <f>ROW()</f>
        <v>1540</v>
      </c>
      <c r="AB1540">
        <f t="shared" si="337"/>
        <v>0.87977099236641221</v>
      </c>
      <c r="AC1540">
        <f t="shared" si="341"/>
        <v>169102718.93919617</v>
      </c>
      <c r="AF1540">
        <f t="shared" si="348"/>
        <v>7.9095787382675971</v>
      </c>
      <c r="AI1540">
        <f t="shared" si="342"/>
        <v>7.9024451538866973</v>
      </c>
      <c r="AK1540">
        <f t="shared" si="343"/>
        <v>9327666326.0077477</v>
      </c>
      <c r="AM1540">
        <f t="shared" si="344"/>
        <v>14.064654645539507</v>
      </c>
      <c r="AS1540">
        <f t="shared" si="351"/>
        <v>-9.4140523739861481E-2</v>
      </c>
    </row>
    <row r="1541" spans="1:45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f>IFERROR(VLOOKUP(A1541,SHORTVOL!$A$2:$E$10000,5,0),"")</f>
        <v>82.68</v>
      </c>
      <c r="G1541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 s="2">
        <f t="shared" si="345"/>
        <v>86659.942902352195</v>
      </c>
      <c r="L1541">
        <f>VLOOKUP(A1541,'VXX-IV'!A$1:C$4500,3,0)</f>
        <v>21665.06</v>
      </c>
      <c r="M1541">
        <f t="shared" si="338"/>
        <v>39170832.223353386</v>
      </c>
      <c r="O1541">
        <f t="shared" si="339"/>
        <v>13.546172603933876</v>
      </c>
      <c r="Q1541" s="2">
        <f t="shared" si="346"/>
        <v>288.57456977872533</v>
      </c>
      <c r="R1541">
        <f>VLOOKUP(A1541,'VXZ-IV'!A$1:C$4500,3,0)</f>
        <v>288.48</v>
      </c>
      <c r="S1541">
        <f t="shared" si="340"/>
        <v>353.46634532144299</v>
      </c>
      <c r="U1541">
        <f t="shared" si="347"/>
        <v>72612.216241938571</v>
      </c>
      <c r="W1541" s="2">
        <f t="shared" si="349"/>
        <v>2.2662089974535067</v>
      </c>
      <c r="X1541" s="2"/>
      <c r="Y1541" s="2">
        <f t="shared" si="350"/>
        <v>78866708564.787491</v>
      </c>
      <c r="Z1541" s="2"/>
      <c r="AA1541">
        <f>ROW()</f>
        <v>1541</v>
      </c>
      <c r="AB1541">
        <f t="shared" si="337"/>
        <v>0.9315589353612167</v>
      </c>
      <c r="AC1541">
        <f t="shared" si="341"/>
        <v>198013884.63626269</v>
      </c>
      <c r="AF1541">
        <f t="shared" si="348"/>
        <v>7.232943073881275</v>
      </c>
      <c r="AI1541">
        <f t="shared" si="342"/>
        <v>7.226519156593664</v>
      </c>
      <c r="AK1541">
        <f t="shared" si="343"/>
        <v>10922319280.474512</v>
      </c>
      <c r="AM1541">
        <f t="shared" si="344"/>
        <v>13.598100779152954</v>
      </c>
      <c r="AS1541">
        <f t="shared" si="351"/>
        <v>0.1733123387286315</v>
      </c>
    </row>
    <row r="1542" spans="1:45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f>IFERROR(VLOOKUP(A1542,SHORTVOL!$A$2:$E$10000,5,0),"")</f>
        <v>86.08</v>
      </c>
      <c r="G1542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 s="2">
        <f t="shared" si="345"/>
        <v>83565.495190249887</v>
      </c>
      <c r="L1542">
        <f>VLOOKUP(A1542,'VXX-IV'!A$1:C$4500,3,0)</f>
        <v>20891.45</v>
      </c>
      <c r="M1542">
        <f t="shared" si="338"/>
        <v>37075113.073349833</v>
      </c>
      <c r="O1542">
        <f t="shared" si="339"/>
        <v>13.786555706156799</v>
      </c>
      <c r="Q1542" s="2">
        <f t="shared" si="346"/>
        <v>286.21387337667056</v>
      </c>
      <c r="R1542">
        <f>VLOOKUP(A1542,'VXZ-IV'!A$1:C$4500,3,0)</f>
        <v>286.12</v>
      </c>
      <c r="S1542">
        <f t="shared" si="340"/>
        <v>350.57595162504191</v>
      </c>
      <c r="U1542">
        <f t="shared" si="347"/>
        <v>70017.557250341604</v>
      </c>
      <c r="W1542" s="2">
        <f t="shared" si="349"/>
        <v>2.3586544232440234</v>
      </c>
      <c r="X1542" s="2"/>
      <c r="Y1542" s="2">
        <f t="shared" si="350"/>
        <v>72346101215.086395</v>
      </c>
      <c r="Z1542" s="2"/>
      <c r="AA1542">
        <f>ROW()</f>
        <v>1542</v>
      </c>
      <c r="AB1542">
        <f t="shared" si="337"/>
        <v>0.89415411868910555</v>
      </c>
      <c r="AC1542">
        <f t="shared" si="341"/>
        <v>183876955.887514</v>
      </c>
      <c r="AF1542">
        <f t="shared" si="348"/>
        <v>7.4897499400386165</v>
      </c>
      <c r="AI1542">
        <f t="shared" si="342"/>
        <v>7.4834067829732049</v>
      </c>
      <c r="AK1542">
        <f t="shared" si="343"/>
        <v>10142324686.599625</v>
      </c>
      <c r="AM1542">
        <f t="shared" si="344"/>
        <v>13.707191921074841</v>
      </c>
      <c r="AS1542">
        <f t="shared" si="351"/>
        <v>-8.2678832023838522E-2</v>
      </c>
    </row>
    <row r="1543" spans="1:45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f>IFERROR(VLOOKUP(A1543,SHORTVOL!$A$2:$E$10000,5,0),"")</f>
        <v>76.7</v>
      </c>
      <c r="G1543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 s="2">
        <f t="shared" si="345"/>
        <v>92047.634130410443</v>
      </c>
      <c r="L1543">
        <f>VLOOKUP(A1543,'VXX-IV'!A$1:C$4500,3,0)</f>
        <v>23011.99</v>
      </c>
      <c r="M1543">
        <f t="shared" si="338"/>
        <v>42720786.683154061</v>
      </c>
      <c r="O1543">
        <f t="shared" si="339"/>
        <v>13.086374193449803</v>
      </c>
      <c r="Q1543" s="2">
        <f t="shared" si="346"/>
        <v>300.70220549514346</v>
      </c>
      <c r="R1543">
        <f>VLOOKUP(A1543,'VXZ-IV'!A$1:C$4500,3,0)</f>
        <v>300.60000000000002</v>
      </c>
      <c r="S1543">
        <f t="shared" si="340"/>
        <v>368.32273758763245</v>
      </c>
      <c r="U1543">
        <f t="shared" si="347"/>
        <v>77123.879845887393</v>
      </c>
      <c r="W1543" s="2">
        <f t="shared" si="349"/>
        <v>2.1014139417091759</v>
      </c>
      <c r="X1543" s="2"/>
      <c r="Y1543" s="2">
        <f t="shared" si="350"/>
        <v>88094902415.789505</v>
      </c>
      <c r="Z1543" s="2"/>
      <c r="AA1543">
        <f>ROW()</f>
        <v>1543</v>
      </c>
      <c r="AB1543">
        <f t="shared" ref="AB1543:AB1606" si="352">B1543/C1543</f>
        <v>0.95093737534902267</v>
      </c>
      <c r="AC1543">
        <f t="shared" si="341"/>
        <v>221205763.37474281</v>
      </c>
      <c r="AF1543">
        <f t="shared" si="348"/>
        <v>6.7290387150522672</v>
      </c>
      <c r="AI1543">
        <f t="shared" si="342"/>
        <v>6.7234351098714935</v>
      </c>
      <c r="AK1543">
        <f t="shared" si="343"/>
        <v>12201230612.724041</v>
      </c>
      <c r="AM1543">
        <f t="shared" si="344"/>
        <v>13.012615058098076</v>
      </c>
      <c r="AS1543">
        <f t="shared" si="351"/>
        <v>0.21768693732204869</v>
      </c>
    </row>
    <row r="1544" spans="1:45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f>IFERROR(VLOOKUP(A1544,SHORTVOL!$A$2:$E$10000,5,0),"")</f>
        <v>73.06</v>
      </c>
      <c r="G1544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 s="2">
        <f t="shared" si="345"/>
        <v>96216.457955266771</v>
      </c>
      <c r="L1544">
        <f>VLOOKUP(A1544,'VXX-IV'!A$1:C$4500,3,0)</f>
        <v>24054.2</v>
      </c>
      <c r="M1544">
        <f t="shared" ref="M1544:M1607" si="353">M1543*(1-(M$1+M$5))^($A1544-$A1543)*(1+1.5*(E1544/E1543-1))</f>
        <v>45623930.757671438</v>
      </c>
      <c r="O1544">
        <f t="shared" ref="O1544:O1607" si="354">O1543*(1-IF($A1544&lt;=O1539,O$1,O$1+IF(AND(WEEKDAY($A1544)&lt;&gt;1,WEEKDAY($A1544)&lt;&gt;7),P$1,0)))^($A1544-$A1543)*(1-0.5*(E1544/E1543-1))</f>
        <v>12.789563034815428</v>
      </c>
      <c r="Q1544" s="2">
        <f t="shared" si="346"/>
        <v>310.51177837831256</v>
      </c>
      <c r="R1544">
        <f>VLOOKUP(A1544,'VXZ-IV'!A$1:C$4500,3,0)</f>
        <v>310.39999999999998</v>
      </c>
      <c r="S1544">
        <f t="shared" ref="S1544:S1607" si="355">S1543*$H1544/$H1543*(1-(S$1+S$5+IF(AND(WEEKDAY($A1544)&lt;&gt;1,WEEKDAY($A1544)&lt;&gt;7),IF($A1544&lt;T$2,T$1,T$3),0)))^($A1544-$A1543)</f>
        <v>380.33865902524281</v>
      </c>
      <c r="U1544">
        <f t="shared" si="347"/>
        <v>80616.119866685083</v>
      </c>
      <c r="W1544" s="2">
        <f t="shared" si="349"/>
        <v>2.0014746857178847</v>
      </c>
      <c r="X1544" s="2"/>
      <c r="Y1544" s="2">
        <f t="shared" si="350"/>
        <v>96453643556.270233</v>
      </c>
      <c r="Z1544" s="2"/>
      <c r="AA1544">
        <f>ROW()</f>
        <v>1544</v>
      </c>
      <c r="AB1544">
        <f t="shared" si="352"/>
        <v>0.94463405384907084</v>
      </c>
      <c r="AC1544">
        <f t="shared" ref="AC1544:AC1607" si="356">AC1543*(1-(AC$1+AC$5))^($A1544-$A1543)*(1+2*(E1544/E1543-1))</f>
        <v>241243736.82328176</v>
      </c>
      <c r="AF1544">
        <f t="shared" si="348"/>
        <v>6.42384011721406</v>
      </c>
      <c r="AI1544">
        <f t="shared" ref="AI1544:AI1607" si="357">AI1543*(1-AI$1+J1543)^($A1544-$A1543)*(2-E1544/E1543)</f>
        <v>6.4185816417778412</v>
      </c>
      <c r="AK1544">
        <f t="shared" ref="AK1544:AK1607" si="358">AK1543*(1-AK$1+J1544)^($A1544-$A1543)*(1+2*(E1544/E1543-1))</f>
        <v>13306389693.216654</v>
      </c>
      <c r="AM1544">
        <f t="shared" ref="AM1544:AM1607" si="359">AM1543*(1-AM$1+J1544)^($A1544-$A1543)*(2-I1544/I1543)</f>
        <v>12.587438960338147</v>
      </c>
      <c r="AS1544">
        <f t="shared" si="351"/>
        <v>9.4883369085639213E-2</v>
      </c>
    </row>
    <row r="1545" spans="1:45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f>IFERROR(VLOOKUP(A1545,SHORTVOL!$A$2:$E$10000,5,0),"")</f>
        <v>64.53</v>
      </c>
      <c r="G1545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 s="2">
        <f t="shared" ref="K1545:K1608" si="360">K1544*$D1545/$D1544*(1-K$1)^($A1545-$A1544)</f>
        <v>112775.83995500152</v>
      </c>
      <c r="L1545">
        <f>VLOOKUP(A1545,'VXX-IV'!A$1:C$4500,3,0)</f>
        <v>28194.06</v>
      </c>
      <c r="M1545">
        <f t="shared" si="353"/>
        <v>57403225.146635234</v>
      </c>
      <c r="O1545">
        <f t="shared" si="354"/>
        <v>11.688527488656259</v>
      </c>
      <c r="Q1545" s="2">
        <f t="shared" ref="Q1545:Q1608" si="361">Q1544*$H1545/$H1544*(1-Q$1)^($A1545-$A1544)</f>
        <v>336.27722192120808</v>
      </c>
      <c r="R1545">
        <f>VLOOKUP(A1545,'VXZ-IV'!A$1:C$4500,3,0)</f>
        <v>336.16</v>
      </c>
      <c r="S1545">
        <f t="shared" si="355"/>
        <v>411.89860327093538</v>
      </c>
      <c r="U1545">
        <f t="shared" ref="U1545:U1608" si="362">U1544*$E1545/$E1544*(1-(U$1+U$5+IF(AND(WEEKDAY(A1545)&lt;&gt;1,WEEKDAY(A1545)&lt;&gt;7),IF(A1545&lt;V$2,V$1,V$3),0)))^($A1545-$A1544)</f>
        <v>94489.823713479316</v>
      </c>
      <c r="W1545" s="2">
        <f t="shared" si="349"/>
        <v>1.7676093382659903</v>
      </c>
      <c r="X1545" s="2"/>
      <c r="Y1545" s="2">
        <f t="shared" si="350"/>
        <v>118942968404.54555</v>
      </c>
      <c r="Z1545" s="2"/>
      <c r="AA1545">
        <f>ROW()</f>
        <v>1545</v>
      </c>
      <c r="AB1545">
        <f t="shared" si="352"/>
        <v>1.2438376943496396</v>
      </c>
      <c r="AC1545">
        <f t="shared" si="356"/>
        <v>324283194.32966375</v>
      </c>
      <c r="AF1545">
        <f t="shared" ref="AF1545:AF1608" si="363">AF1544*(1-IF($A1545&lt;=AG$3,AF$1,AF$1+IF(AND(WEEKDAY($A1545)&lt;&gt;1,WEEKDAY($A1545)&lt;&gt;7),AG$1,0)))^($A1545-$A1544)*(2-$E1545/$E1544)</f>
        <v>5.3178592625095371</v>
      </c>
      <c r="AI1545">
        <f t="shared" si="357"/>
        <v>5.3135814428552433</v>
      </c>
      <c r="AK1545">
        <f t="shared" si="358"/>
        <v>17886510710.94257</v>
      </c>
      <c r="AM1545">
        <f t="shared" si="359"/>
        <v>11.542318398510297</v>
      </c>
      <c r="AS1545">
        <f t="shared" si="351"/>
        <v>0.23316200424461142</v>
      </c>
    </row>
    <row r="1546" spans="1:45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f>IFERROR(VLOOKUP(A1546,SHORTVOL!$A$2:$E$10000,5,0),"")</f>
        <v>56.42</v>
      </c>
      <c r="G1546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 s="2">
        <f t="shared" si="360"/>
        <v>122874.4101734218</v>
      </c>
      <c r="L1546">
        <f>VLOOKUP(A1546,'VXX-IV'!A$1:C$4500,3,0)</f>
        <v>30718.720000000001</v>
      </c>
      <c r="M1546">
        <f t="shared" si="353"/>
        <v>65114813.420413911</v>
      </c>
      <c r="O1546">
        <f t="shared" si="354"/>
        <v>11.164779602359886</v>
      </c>
      <c r="Q1546" s="2">
        <f t="shared" si="361"/>
        <v>350.49238929741716</v>
      </c>
      <c r="R1546">
        <f>VLOOKUP(A1546,'VXZ-IV'!A$1:C$4500,3,0)</f>
        <v>350.36</v>
      </c>
      <c r="S1546">
        <f t="shared" si="355"/>
        <v>429.31092090784227</v>
      </c>
      <c r="U1546">
        <f t="shared" si="362"/>
        <v>102950.09866691973</v>
      </c>
      <c r="W1546" s="2">
        <f t="shared" si="349"/>
        <v>1.5452967543071914</v>
      </c>
      <c r="X1546" s="2"/>
      <c r="Y1546" s="2">
        <f t="shared" si="350"/>
        <v>148821969026.12305</v>
      </c>
      <c r="Z1546" s="2"/>
      <c r="AA1546">
        <f>ROW()</f>
        <v>1546</v>
      </c>
      <c r="AB1546">
        <f t="shared" si="352"/>
        <v>1.1182413981430914</v>
      </c>
      <c r="AC1546">
        <f t="shared" si="356"/>
        <v>382360911.56081527</v>
      </c>
      <c r="AF1546">
        <f t="shared" si="363"/>
        <v>4.8413253181640741</v>
      </c>
      <c r="AI1546">
        <f t="shared" si="357"/>
        <v>4.8374994001425611</v>
      </c>
      <c r="AK1546">
        <f t="shared" si="358"/>
        <v>21089761400.046974</v>
      </c>
      <c r="AM1546">
        <f t="shared" si="359"/>
        <v>11.053800753000264</v>
      </c>
      <c r="AS1546">
        <f t="shared" si="351"/>
        <v>0.25120443034475026</v>
      </c>
    </row>
    <row r="1547" spans="1:45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f>IFERROR(VLOOKUP(A1547,SHORTVOL!$A$2:$E$10000,5,0),"")</f>
        <v>64.650000000000006</v>
      </c>
      <c r="G1547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 s="2">
        <f t="shared" si="360"/>
        <v>105553.37017882103</v>
      </c>
      <c r="L1547">
        <f>VLOOKUP(A1547,'VXX-IV'!A$1:C$4500,3,0)</f>
        <v>26388.44</v>
      </c>
      <c r="M1547">
        <f t="shared" si="353"/>
        <v>51349736.011523485</v>
      </c>
      <c r="O1547">
        <f t="shared" si="354"/>
        <v>11.950495710040208</v>
      </c>
      <c r="Q1547" s="2">
        <f t="shared" si="361"/>
        <v>321.27700751624138</v>
      </c>
      <c r="R1547">
        <f>VLOOKUP(A1547,'VXZ-IV'!A$1:C$4500,3,0)</f>
        <v>321.16000000000003</v>
      </c>
      <c r="S1547">
        <f t="shared" si="355"/>
        <v>393.52689429969149</v>
      </c>
      <c r="U1547">
        <f t="shared" si="362"/>
        <v>88435.127258459383</v>
      </c>
      <c r="W1547" s="2">
        <f t="shared" si="349"/>
        <v>1.7701493304075673</v>
      </c>
      <c r="X1547" s="2"/>
      <c r="Y1547" s="2">
        <f t="shared" si="350"/>
        <v>105360352418.91484</v>
      </c>
      <c r="Z1547" s="2"/>
      <c r="AA1547">
        <f>ROW()</f>
        <v>1547</v>
      </c>
      <c r="AB1547">
        <f t="shared" si="352"/>
        <v>0.99516908212560384</v>
      </c>
      <c r="AC1547">
        <f t="shared" si="356"/>
        <v>274571441.91050088</v>
      </c>
      <c r="AF1547">
        <f t="shared" si="363"/>
        <v>5.522774841282418</v>
      </c>
      <c r="AI1547">
        <f t="shared" si="357"/>
        <v>5.5186450564253899</v>
      </c>
      <c r="AK1547">
        <f t="shared" si="358"/>
        <v>15144124132.857016</v>
      </c>
      <c r="AM1547">
        <f t="shared" si="359"/>
        <v>11.973430097644117</v>
      </c>
      <c r="AS1547">
        <f t="shared" si="351"/>
        <v>-0.29203763995072052</v>
      </c>
    </row>
    <row r="1548" spans="1:45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f>IFERROR(VLOOKUP(A1548,SHORTVOL!$A$2:$E$10000,5,0),"")</f>
        <v>63.83</v>
      </c>
      <c r="G1548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 s="2">
        <f t="shared" si="360"/>
        <v>105143.34618626753</v>
      </c>
      <c r="L1548">
        <f>VLOOKUP(A1548,'VXX-IV'!A$1:C$4500,3,0)</f>
        <v>26285.94</v>
      </c>
      <c r="M1548">
        <f t="shared" si="353"/>
        <v>51051575.132651061</v>
      </c>
      <c r="O1548">
        <f t="shared" si="354"/>
        <v>11.97327617090253</v>
      </c>
      <c r="Q1548" s="2">
        <f t="shared" si="361"/>
        <v>322.06242484010852</v>
      </c>
      <c r="R1548">
        <f>VLOOKUP(A1548,'VXZ-IV'!A$1:C$4500,3,0)</f>
        <v>321.92</v>
      </c>
      <c r="S1548">
        <f t="shared" si="355"/>
        <v>394.48937132027294</v>
      </c>
      <c r="U1548">
        <f t="shared" si="362"/>
        <v>88090.824315051635</v>
      </c>
      <c r="W1548" s="2">
        <f t="shared" si="349"/>
        <v>1.7475129741832722</v>
      </c>
      <c r="X1548" s="2"/>
      <c r="Y1548" s="2">
        <f t="shared" si="350"/>
        <v>108027238147.05623</v>
      </c>
      <c r="Z1548" s="2"/>
      <c r="AA1548">
        <f>ROW()</f>
        <v>1548</v>
      </c>
      <c r="AB1548">
        <f t="shared" si="352"/>
        <v>0.98094908209213716</v>
      </c>
      <c r="AC1548">
        <f t="shared" si="356"/>
        <v>272440028.5137859</v>
      </c>
      <c r="AF1548">
        <f t="shared" si="363"/>
        <v>5.5438600849887054</v>
      </c>
      <c r="AI1548">
        <f t="shared" si="357"/>
        <v>5.5397915135540527</v>
      </c>
      <c r="AK1548">
        <f t="shared" si="358"/>
        <v>15026456767.723557</v>
      </c>
      <c r="AM1548">
        <f t="shared" si="359"/>
        <v>11.943528046831467</v>
      </c>
      <c r="AS1548">
        <f t="shared" si="351"/>
        <v>2.5312042593952144E-2</v>
      </c>
    </row>
    <row r="1549" spans="1:45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f>IFERROR(VLOOKUP(A1549,SHORTVOL!$A$2:$E$10000,5,0),"")</f>
        <v>67.52</v>
      </c>
      <c r="G1549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 s="2">
        <f t="shared" si="360"/>
        <v>99507.827675724737</v>
      </c>
      <c r="L1549">
        <f>VLOOKUP(A1549,'VXX-IV'!A$1:C$4500,3,0)</f>
        <v>24877.05</v>
      </c>
      <c r="M1549">
        <f t="shared" si="353"/>
        <v>46948136.412575081</v>
      </c>
      <c r="O1549">
        <f t="shared" si="354"/>
        <v>12.293718180896155</v>
      </c>
      <c r="Q1549" s="2">
        <f t="shared" si="361"/>
        <v>311.78563357526554</v>
      </c>
      <c r="R1549">
        <f>VLOOKUP(A1549,'VXZ-IV'!A$1:C$4500,3,0)</f>
        <v>311.68</v>
      </c>
      <c r="S1549">
        <f t="shared" si="355"/>
        <v>381.90190436036124</v>
      </c>
      <c r="U1549">
        <f t="shared" si="362"/>
        <v>83368.550165264576</v>
      </c>
      <c r="W1549" s="2">
        <f t="shared" si="349"/>
        <v>1.8483413798735624</v>
      </c>
      <c r="X1549" s="2"/>
      <c r="Y1549" s="2">
        <f t="shared" si="350"/>
        <v>95526792168.058548</v>
      </c>
      <c r="Z1549" s="2"/>
      <c r="AA1549">
        <f>ROW()</f>
        <v>1549</v>
      </c>
      <c r="AB1549">
        <f t="shared" si="352"/>
        <v>0.95759849906191374</v>
      </c>
      <c r="AC1549">
        <f t="shared" si="356"/>
        <v>243237347.03960514</v>
      </c>
      <c r="AF1549">
        <f t="shared" si="363"/>
        <v>5.8406261433024707</v>
      </c>
      <c r="AI1549">
        <f t="shared" si="357"/>
        <v>5.8364208812126579</v>
      </c>
      <c r="AK1549">
        <f t="shared" si="358"/>
        <v>13415683374.647688</v>
      </c>
      <c r="AM1549">
        <f t="shared" si="359"/>
        <v>12.324004335836658</v>
      </c>
      <c r="AS1549">
        <f t="shared" si="351"/>
        <v>-0.11571568609373284</v>
      </c>
    </row>
    <row r="1550" spans="1:45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f>IFERROR(VLOOKUP(A1550,SHORTVOL!$A$2:$E$10000,5,0),"")</f>
        <v>66.38</v>
      </c>
      <c r="G1550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 s="2">
        <f t="shared" si="360"/>
        <v>101988.62303271632</v>
      </c>
      <c r="L1550">
        <f>VLOOKUP(A1550,'VXX-IV'!A$1:C$4500,3,0)</f>
        <v>25497.25</v>
      </c>
      <c r="M1550">
        <f t="shared" si="353"/>
        <v>48704786.356666215</v>
      </c>
      <c r="O1550">
        <f t="shared" si="354"/>
        <v>12.140030822374351</v>
      </c>
      <c r="Q1550" s="2">
        <f t="shared" si="361"/>
        <v>312.26900066474275</v>
      </c>
      <c r="R1550">
        <f>VLOOKUP(A1550,'VXZ-IV'!A$1:C$4500,3,0)</f>
        <v>312.16000000000003</v>
      </c>
      <c r="S1550">
        <f t="shared" si="355"/>
        <v>382.49439319536606</v>
      </c>
      <c r="U1550">
        <f t="shared" si="362"/>
        <v>85446.235608443109</v>
      </c>
      <c r="W1550" s="2">
        <f t="shared" si="349"/>
        <v>1.8169425239345394</v>
      </c>
      <c r="X1550" s="2"/>
      <c r="Y1550" s="2">
        <f t="shared" si="350"/>
        <v>98733284792.826004</v>
      </c>
      <c r="Z1550" s="2"/>
      <c r="AA1550">
        <f>ROW()</f>
        <v>1550</v>
      </c>
      <c r="AB1550">
        <f t="shared" si="352"/>
        <v>0.96631655197392252</v>
      </c>
      <c r="AC1550">
        <f t="shared" si="356"/>
        <v>255366858.04628548</v>
      </c>
      <c r="AF1550">
        <f t="shared" si="363"/>
        <v>5.6946303975478143</v>
      </c>
      <c r="AI1550">
        <f t="shared" si="357"/>
        <v>5.6906093288359783</v>
      </c>
      <c r="AK1550">
        <f t="shared" si="358"/>
        <v>14084581519.456125</v>
      </c>
      <c r="AM1550">
        <f t="shared" si="359"/>
        <v>12.304247885538084</v>
      </c>
      <c r="AS1550">
        <f t="shared" si="351"/>
        <v>3.356642206854743E-2</v>
      </c>
    </row>
    <row r="1551" spans="1:45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f>IFERROR(VLOOKUP(A1551,SHORTVOL!$A$2:$E$10000,5,0),"")</f>
        <v>59.23</v>
      </c>
      <c r="G1551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 s="2">
        <f t="shared" si="360"/>
        <v>112197.78685253758</v>
      </c>
      <c r="L1551">
        <f>VLOOKUP(A1551,'VXX-IV'!A$1:C$4500,3,0)</f>
        <v>28049.55</v>
      </c>
      <c r="M1551">
        <f t="shared" si="353"/>
        <v>56018979.810284935</v>
      </c>
      <c r="O1551">
        <f t="shared" si="354"/>
        <v>11.53198030066874</v>
      </c>
      <c r="Q1551" s="2">
        <f t="shared" si="361"/>
        <v>328.77777384263857</v>
      </c>
      <c r="R1551">
        <f>VLOOKUP(A1551,'VXZ-IV'!A$1:C$4500,3,0)</f>
        <v>328.64</v>
      </c>
      <c r="S1551">
        <f t="shared" si="355"/>
        <v>402.71622431985782</v>
      </c>
      <c r="U1551">
        <f t="shared" si="362"/>
        <v>93998.696064585441</v>
      </c>
      <c r="W1551" s="2">
        <f t="shared" si="349"/>
        <v>1.6210628842589758</v>
      </c>
      <c r="X1551" s="2"/>
      <c r="Y1551" s="2">
        <f t="shared" si="350"/>
        <v>119974668772.79204</v>
      </c>
      <c r="Z1551" s="2"/>
      <c r="AA1551">
        <f>ROW()</f>
        <v>1551</v>
      </c>
      <c r="AB1551">
        <f t="shared" si="352"/>
        <v>1.0142857142857142</v>
      </c>
      <c r="AC1551">
        <f t="shared" si="356"/>
        <v>306492907.40378124</v>
      </c>
      <c r="AF1551">
        <f t="shared" si="363"/>
        <v>5.1242261679877066</v>
      </c>
      <c r="AI1551">
        <f t="shared" si="357"/>
        <v>5.1206790271988822</v>
      </c>
      <c r="AK1551">
        <f t="shared" si="358"/>
        <v>16904281504.672293</v>
      </c>
      <c r="AM1551">
        <f t="shared" si="359"/>
        <v>11.653113858401609</v>
      </c>
      <c r="AS1551">
        <f t="shared" si="351"/>
        <v>0.21513903871969053</v>
      </c>
    </row>
    <row r="1552" spans="1:45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f>IFERROR(VLOOKUP(A1552,SHORTVOL!$A$2:$E$10000,5,0),"")</f>
        <v>58.7</v>
      </c>
      <c r="G1552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 s="2">
        <f t="shared" si="360"/>
        <v>113142.62177139505</v>
      </c>
      <c r="L1552">
        <f>VLOOKUP(A1552,'VXX-IV'!A$1:C$4500,3,0)</f>
        <v>28285.759999999998</v>
      </c>
      <c r="M1552">
        <f t="shared" si="353"/>
        <v>56730070.510383636</v>
      </c>
      <c r="O1552">
        <f t="shared" si="354"/>
        <v>11.482177037767242</v>
      </c>
      <c r="Q1552" s="2">
        <f t="shared" si="361"/>
        <v>334.38267854283998</v>
      </c>
      <c r="R1552">
        <f>VLOOKUP(A1552,'VXZ-IV'!A$1:C$4500,3,0)</f>
        <v>334.24</v>
      </c>
      <c r="S1552">
        <f t="shared" si="355"/>
        <v>409.58295611140227</v>
      </c>
      <c r="U1552">
        <f t="shared" si="362"/>
        <v>94787.804623360178</v>
      </c>
      <c r="W1552" s="2">
        <f t="shared" si="349"/>
        <v>1.6060490182332019</v>
      </c>
      <c r="X1552" s="2"/>
      <c r="Y1552" s="2">
        <f t="shared" si="350"/>
        <v>122081146755.24232</v>
      </c>
      <c r="Z1552" s="2"/>
      <c r="AA1552">
        <f>ROW()</f>
        <v>1552</v>
      </c>
      <c r="AB1552">
        <f t="shared" si="352"/>
        <v>1.0108161258603736</v>
      </c>
      <c r="AC1552">
        <f t="shared" si="356"/>
        <v>311660693.82915843</v>
      </c>
      <c r="AF1552">
        <f t="shared" si="363"/>
        <v>5.0800530138128837</v>
      </c>
      <c r="AI1552">
        <f t="shared" si="357"/>
        <v>5.0767480860539465</v>
      </c>
      <c r="AK1552">
        <f t="shared" si="358"/>
        <v>17188940963.509911</v>
      </c>
      <c r="AM1552">
        <f t="shared" si="359"/>
        <v>11.45262078435465</v>
      </c>
      <c r="AS1552">
        <f t="shared" si="351"/>
        <v>1.7557689502269325E-2</v>
      </c>
    </row>
    <row r="1553" spans="1:45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f>IFERROR(VLOOKUP(A1553,SHORTVOL!$A$2:$E$10000,5,0),"")</f>
        <v>54.85</v>
      </c>
      <c r="G1553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 s="2">
        <f t="shared" si="360"/>
        <v>120818.6256282058</v>
      </c>
      <c r="L1553">
        <f>VLOOKUP(A1553,'VXX-IV'!A$1:C$4500,3,0)</f>
        <v>30204.76</v>
      </c>
      <c r="M1553">
        <f t="shared" si="353"/>
        <v>62504469.122776866</v>
      </c>
      <c r="O1553">
        <f t="shared" si="354"/>
        <v>11.09226809859851</v>
      </c>
      <c r="Q1553" s="2">
        <f t="shared" si="361"/>
        <v>345.25387590878944</v>
      </c>
      <c r="R1553">
        <f>VLOOKUP(A1553,'VXZ-IV'!A$1:C$4500,3,0)</f>
        <v>345.12</v>
      </c>
      <c r="S1553">
        <f t="shared" si="355"/>
        <v>422.89947162822028</v>
      </c>
      <c r="U1553">
        <f t="shared" si="362"/>
        <v>101217.68790320786</v>
      </c>
      <c r="W1553" s="2">
        <f t="shared" si="349"/>
        <v>1.5005536077767256</v>
      </c>
      <c r="X1553" s="2"/>
      <c r="Y1553" s="2">
        <f t="shared" si="350"/>
        <v>138097195304.37576</v>
      </c>
      <c r="Z1553" s="2"/>
      <c r="AA1553">
        <f>ROW()</f>
        <v>1553</v>
      </c>
      <c r="AB1553">
        <f t="shared" si="352"/>
        <v>1.0225540993599511</v>
      </c>
      <c r="AC1553">
        <f t="shared" si="356"/>
        <v>353950608.16548949</v>
      </c>
      <c r="AF1553">
        <f t="shared" si="363"/>
        <v>4.7350735563032149</v>
      </c>
      <c r="AI1553">
        <f t="shared" si="357"/>
        <v>4.7320594754220098</v>
      </c>
      <c r="AK1553">
        <f t="shared" si="358"/>
        <v>19521207724.852554</v>
      </c>
      <c r="AM1553">
        <f t="shared" si="359"/>
        <v>11.079683952366855</v>
      </c>
      <c r="AS1553">
        <f t="shared" si="351"/>
        <v>0.13119182588646261</v>
      </c>
    </row>
    <row r="1554" spans="1:45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f>IFERROR(VLOOKUP(A1554,SHORTVOL!$A$2:$E$10000,5,0),"")</f>
        <v>54.01</v>
      </c>
      <c r="G1554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 s="2">
        <f t="shared" si="360"/>
        <v>123548.73148500985</v>
      </c>
      <c r="L1554">
        <f>VLOOKUP(A1554,'VXX-IV'!A$1:C$4500,3,0)</f>
        <v>30887.29</v>
      </c>
      <c r="M1554">
        <f t="shared" si="353"/>
        <v>64624346.991232879</v>
      </c>
      <c r="O1554">
        <f t="shared" si="354"/>
        <v>10.966545617029245</v>
      </c>
      <c r="Q1554" s="2">
        <f t="shared" si="361"/>
        <v>354.83714812129153</v>
      </c>
      <c r="R1554">
        <f>VLOOKUP(A1554,'VXZ-IV'!A$1:C$4500,3,0)</f>
        <v>354.72</v>
      </c>
      <c r="S1554">
        <f t="shared" si="355"/>
        <v>434.63844254716565</v>
      </c>
      <c r="U1554">
        <f t="shared" si="362"/>
        <v>103503.95312106061</v>
      </c>
      <c r="W1554" s="2">
        <f t="shared" si="349"/>
        <v>1.4774175348102017</v>
      </c>
      <c r="X1554" s="2"/>
      <c r="Y1554" s="2">
        <f t="shared" si="350"/>
        <v>142311013967.91544</v>
      </c>
      <c r="Z1554" s="2"/>
      <c r="AA1554">
        <f>ROW()</f>
        <v>1554</v>
      </c>
      <c r="AB1554">
        <f t="shared" si="352"/>
        <v>1.0333528379169106</v>
      </c>
      <c r="AC1554">
        <f t="shared" si="356"/>
        <v>369948759.34442949</v>
      </c>
      <c r="AF1554">
        <f t="shared" si="363"/>
        <v>4.62776473717412</v>
      </c>
      <c r="AI1554">
        <f t="shared" si="357"/>
        <v>4.6248838725941992</v>
      </c>
      <c r="AK1554">
        <f t="shared" si="358"/>
        <v>20403399269.138588</v>
      </c>
      <c r="AM1554">
        <f t="shared" si="359"/>
        <v>10.771564512701142</v>
      </c>
      <c r="AS1554">
        <f t="shared" si="351"/>
        <v>3.0513426824144485E-2</v>
      </c>
    </row>
    <row r="1555" spans="1:45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f>IFERROR(VLOOKUP(A1555,SHORTVOL!$A$2:$E$10000,5,0),"")</f>
        <v>46.17</v>
      </c>
      <c r="G1555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 s="2">
        <f t="shared" si="360"/>
        <v>140186.70553438048</v>
      </c>
      <c r="L1555">
        <f>VLOOKUP(A1555,'VXX-IV'!A$1:C$4500,3,0)</f>
        <v>35046.800000000003</v>
      </c>
      <c r="M1555">
        <f t="shared" si="353"/>
        <v>77680024.712578014</v>
      </c>
      <c r="O1555">
        <f t="shared" si="354"/>
        <v>10.227734981051467</v>
      </c>
      <c r="Q1555" s="2">
        <f t="shared" si="361"/>
        <v>381.24715832181636</v>
      </c>
      <c r="R1555">
        <f>VLOOKUP(A1555,'VXZ-IV'!A$1:C$4500,3,0)</f>
        <v>381.12</v>
      </c>
      <c r="S1555">
        <f t="shared" si="355"/>
        <v>466.98845821090111</v>
      </c>
      <c r="U1555">
        <f t="shared" si="362"/>
        <v>117441.56756503491</v>
      </c>
      <c r="W1555" s="2">
        <f t="shared" si="349"/>
        <v>1.2628248950015015</v>
      </c>
      <c r="X1555" s="2"/>
      <c r="Y1555" s="2">
        <f t="shared" si="350"/>
        <v>183575997723.98218</v>
      </c>
      <c r="Z1555" s="2"/>
      <c r="AA1555">
        <f>ROW()</f>
        <v>1555</v>
      </c>
      <c r="AB1555">
        <f t="shared" si="352"/>
        <v>1.1214793044330149</v>
      </c>
      <c r="AC1555">
        <f t="shared" si="356"/>
        <v>469590056.68527311</v>
      </c>
      <c r="AF1555">
        <f t="shared" si="363"/>
        <v>4.0042625594915267</v>
      </c>
      <c r="AI1555">
        <f t="shared" si="357"/>
        <v>4.001826000966779</v>
      </c>
      <c r="AK1555">
        <f t="shared" si="358"/>
        <v>25898629248.612911</v>
      </c>
      <c r="AM1555">
        <f t="shared" si="359"/>
        <v>9.9692942550528425</v>
      </c>
      <c r="AS1555">
        <f t="shared" si="351"/>
        <v>0.28996338797340093</v>
      </c>
    </row>
    <row r="1556" spans="1:45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f>IFERROR(VLOOKUP(A1556,SHORTVOL!$A$2:$E$10000,5,0),"")</f>
        <v>46.68</v>
      </c>
      <c r="G1556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 s="2">
        <f t="shared" si="360"/>
        <v>139485.6245994498</v>
      </c>
      <c r="L1556">
        <f>VLOOKUP(A1556,'VXX-IV'!A$1:C$4500,3,0)</f>
        <v>34871.53</v>
      </c>
      <c r="M1556">
        <f t="shared" si="353"/>
        <v>77098858.600584924</v>
      </c>
      <c r="O1556">
        <f t="shared" si="354"/>
        <v>10.252942067986851</v>
      </c>
      <c r="Q1556" s="2">
        <f t="shared" si="361"/>
        <v>381.7845277934079</v>
      </c>
      <c r="R1556">
        <f>VLOOKUP(A1556,'VXZ-IV'!A$1:C$4500,3,0)</f>
        <v>381.64</v>
      </c>
      <c r="S1556">
        <f t="shared" si="355"/>
        <v>467.64719290696632</v>
      </c>
      <c r="U1556">
        <f t="shared" si="362"/>
        <v>116853.18867378902</v>
      </c>
      <c r="W1556" s="2">
        <f t="shared" si="349"/>
        <v>1.2766395543788314</v>
      </c>
      <c r="X1556" s="2"/>
      <c r="Y1556" s="2">
        <f t="shared" si="350"/>
        <v>179503347200.80286</v>
      </c>
      <c r="Z1556" s="2"/>
      <c r="AA1556">
        <f>ROW()</f>
        <v>1556</v>
      </c>
      <c r="AB1556">
        <f t="shared" si="352"/>
        <v>1.072192513368984</v>
      </c>
      <c r="AC1556">
        <f t="shared" si="356"/>
        <v>464896007.24518645</v>
      </c>
      <c r="AF1556">
        <f t="shared" si="363"/>
        <v>4.024021754047256</v>
      </c>
      <c r="AI1556">
        <f t="shared" si="357"/>
        <v>4.021629615199501</v>
      </c>
      <c r="AK1556">
        <f t="shared" si="358"/>
        <v>25639563987.617485</v>
      </c>
      <c r="AM1556">
        <f t="shared" si="359"/>
        <v>9.9547195222179301</v>
      </c>
      <c r="AS1556">
        <f t="shared" si="351"/>
        <v>-2.2185092679179119E-2</v>
      </c>
    </row>
    <row r="1557" spans="1:45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f>IFERROR(VLOOKUP(A1557,SHORTVOL!$A$2:$E$10000,5,0),"")</f>
        <v>47.45</v>
      </c>
      <c r="G1557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 s="2">
        <f t="shared" si="360"/>
        <v>136971.60813564595</v>
      </c>
      <c r="L1557">
        <f>VLOOKUP(A1557,'VXX-IV'!A$1:C$4500,3,0)</f>
        <v>34243.019999999997</v>
      </c>
      <c r="M1557">
        <f t="shared" si="353"/>
        <v>75019091.441277474</v>
      </c>
      <c r="O1557">
        <f t="shared" si="354"/>
        <v>10.344230825625699</v>
      </c>
      <c r="Q1557" s="2">
        <f t="shared" si="361"/>
        <v>380.27441229755476</v>
      </c>
      <c r="R1557">
        <f>VLOOKUP(A1557,'VXZ-IV'!A$1:C$4500,3,0)</f>
        <v>380.12</v>
      </c>
      <c r="S1557">
        <f t="shared" si="355"/>
        <v>465.79898653465347</v>
      </c>
      <c r="U1557">
        <f t="shared" si="362"/>
        <v>114744.03058994196</v>
      </c>
      <c r="W1557" s="2">
        <f t="shared" si="349"/>
        <v>1.2972874921637529</v>
      </c>
      <c r="X1557" s="2"/>
      <c r="Y1557" s="2">
        <f t="shared" si="350"/>
        <v>173525018900.13229</v>
      </c>
      <c r="Z1557" s="2"/>
      <c r="AA1557">
        <f>ROW()</f>
        <v>1557</v>
      </c>
      <c r="AB1557">
        <f t="shared" si="352"/>
        <v>1.0382010295312925</v>
      </c>
      <c r="AC1557">
        <f t="shared" si="356"/>
        <v>448147084.9801268</v>
      </c>
      <c r="AF1557">
        <f t="shared" si="363"/>
        <v>4.0957405365227508</v>
      </c>
      <c r="AI1557">
        <f t="shared" si="357"/>
        <v>4.0934781150401154</v>
      </c>
      <c r="AK1557">
        <f t="shared" si="358"/>
        <v>24715327835.329884</v>
      </c>
      <c r="AM1557">
        <f t="shared" si="359"/>
        <v>9.9925304849314713</v>
      </c>
      <c r="AS1557">
        <f t="shared" si="351"/>
        <v>-3.3304829095932464E-2</v>
      </c>
    </row>
    <row r="1558" spans="1:45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f>IFERROR(VLOOKUP(A1558,SHORTVOL!$A$2:$E$10000,5,0),"")</f>
        <v>48.87</v>
      </c>
      <c r="G1558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 s="2">
        <f t="shared" si="360"/>
        <v>131988.42082688562</v>
      </c>
      <c r="L1558">
        <f>VLOOKUP(A1558,'VXX-IV'!A$1:C$4500,3,0)</f>
        <v>32997.22</v>
      </c>
      <c r="M1558">
        <f t="shared" si="353"/>
        <v>70926605.931432545</v>
      </c>
      <c r="O1558">
        <f t="shared" si="354"/>
        <v>10.532026954135073</v>
      </c>
      <c r="Q1558" s="2">
        <f t="shared" si="361"/>
        <v>375.19733839943081</v>
      </c>
      <c r="R1558">
        <f>VLOOKUP(A1558,'VXZ-IV'!A$1:C$4500,3,0)</f>
        <v>375.04</v>
      </c>
      <c r="S1558">
        <f t="shared" si="355"/>
        <v>459.58057091111726</v>
      </c>
      <c r="U1558">
        <f t="shared" si="362"/>
        <v>110568.48747071746</v>
      </c>
      <c r="W1558" s="2">
        <f t="shared" si="349"/>
        <v>1.3359694944016332</v>
      </c>
      <c r="X1558" s="2"/>
      <c r="Y1558" s="2">
        <f t="shared" si="350"/>
        <v>163061168596.76849</v>
      </c>
      <c r="Z1558" s="2"/>
      <c r="AA1558">
        <f>ROW()</f>
        <v>1558</v>
      </c>
      <c r="AB1558">
        <f t="shared" si="352"/>
        <v>0.99169054441260751</v>
      </c>
      <c r="AC1558">
        <f t="shared" si="356"/>
        <v>415541721.43431383</v>
      </c>
      <c r="AF1558">
        <f t="shared" si="363"/>
        <v>4.2444735793261774</v>
      </c>
      <c r="AI1558">
        <f t="shared" si="357"/>
        <v>4.2421891280339734</v>
      </c>
      <c r="AK1558">
        <f t="shared" si="358"/>
        <v>22916982214.118099</v>
      </c>
      <c r="AM1558">
        <f t="shared" si="359"/>
        <v>10.125418673573067</v>
      </c>
      <c r="AS1558">
        <f t="shared" si="351"/>
        <v>-6.0301680816332248E-2</v>
      </c>
    </row>
    <row r="1559" spans="1:45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f>IFERROR(VLOOKUP(A1559,SHORTVOL!$A$2:$E$10000,5,0),"")</f>
        <v>50.63</v>
      </c>
      <c r="G1559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 s="2">
        <f t="shared" si="360"/>
        <v>128434.73855597734</v>
      </c>
      <c r="L1559">
        <f>VLOOKUP(A1559,'VXX-IV'!A$1:C$4500,3,0)</f>
        <v>32108.79</v>
      </c>
      <c r="M1559">
        <f t="shared" si="353"/>
        <v>68063523.22250548</v>
      </c>
      <c r="O1559">
        <f t="shared" si="354"/>
        <v>10.673431710055487</v>
      </c>
      <c r="Q1559" s="2">
        <f t="shared" si="361"/>
        <v>372.1730797587735</v>
      </c>
      <c r="R1559">
        <f>VLOOKUP(A1559,'VXZ-IV'!A$1:C$4500,3,0)</f>
        <v>372.04</v>
      </c>
      <c r="S1559">
        <f t="shared" si="355"/>
        <v>455.87664521413791</v>
      </c>
      <c r="U1559">
        <f t="shared" si="362"/>
        <v>107590.53724147141</v>
      </c>
      <c r="W1559" s="2">
        <f t="shared" si="349"/>
        <v>1.3839369931885632</v>
      </c>
      <c r="X1559" s="2"/>
      <c r="Y1559" s="2">
        <f t="shared" si="350"/>
        <v>151311696198.85202</v>
      </c>
      <c r="Z1559" s="2"/>
      <c r="AA1559">
        <f>ROW()</f>
        <v>1559</v>
      </c>
      <c r="AB1559">
        <f t="shared" si="352"/>
        <v>1.031516936671576</v>
      </c>
      <c r="AC1559">
        <f t="shared" si="356"/>
        <v>393168097.20878363</v>
      </c>
      <c r="AF1559">
        <f t="shared" si="363"/>
        <v>4.3584685149565461</v>
      </c>
      <c r="AI1559">
        <f t="shared" si="357"/>
        <v>4.3561844532476757</v>
      </c>
      <c r="AK1559">
        <f t="shared" si="358"/>
        <v>21682934469.139954</v>
      </c>
      <c r="AM1559">
        <f t="shared" si="359"/>
        <v>10.206504594880286</v>
      </c>
      <c r="AS1559">
        <f t="shared" si="351"/>
        <v>-7.2055612620878229E-2</v>
      </c>
    </row>
    <row r="1560" spans="1:45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f>IFERROR(VLOOKUP(A1560,SHORTVOL!$A$2:$E$10000,5,0),"")</f>
        <v>54.48</v>
      </c>
      <c r="G1560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 s="2">
        <f t="shared" si="360"/>
        <v>117141.62833392993</v>
      </c>
      <c r="L1560">
        <f>VLOOKUP(A1560,'VXX-IV'!A$1:C$4500,3,0)</f>
        <v>29285.5</v>
      </c>
      <c r="M1560">
        <f t="shared" si="353"/>
        <v>59087632.786696784</v>
      </c>
      <c r="O1560">
        <f t="shared" si="354"/>
        <v>11.142299044945199</v>
      </c>
      <c r="Q1560" s="2">
        <f t="shared" si="361"/>
        <v>354.90307570191732</v>
      </c>
      <c r="R1560">
        <f>VLOOKUP(A1560,'VXZ-IV'!A$1:C$4500,3,0)</f>
        <v>354.76</v>
      </c>
      <c r="S1560">
        <f t="shared" si="355"/>
        <v>434.72300829142887</v>
      </c>
      <c r="U1560">
        <f t="shared" si="362"/>
        <v>98129.295932495486</v>
      </c>
      <c r="W1560" s="2">
        <f t="shared" si="349"/>
        <v>1.4890170761711337</v>
      </c>
      <c r="X1560" s="2"/>
      <c r="Y1560" s="2">
        <f t="shared" si="350"/>
        <v>128306246450.78159</v>
      </c>
      <c r="Z1560" s="2"/>
      <c r="AA1560">
        <f>ROW()</f>
        <v>1560</v>
      </c>
      <c r="AB1560">
        <f t="shared" si="352"/>
        <v>0.96866840731070492</v>
      </c>
      <c r="AC1560">
        <f t="shared" si="356"/>
        <v>324029381.81954145</v>
      </c>
      <c r="AF1560">
        <f t="shared" si="363"/>
        <v>4.7414060756739467</v>
      </c>
      <c r="AI1560">
        <f t="shared" si="357"/>
        <v>4.7389885044608846</v>
      </c>
      <c r="AK1560">
        <f t="shared" si="358"/>
        <v>17869860914.744873</v>
      </c>
      <c r="AM1560">
        <f t="shared" si="359"/>
        <v>10.679581730980853</v>
      </c>
      <c r="AS1560">
        <f t="shared" si="351"/>
        <v>-0.15204012859545868</v>
      </c>
    </row>
    <row r="1561" spans="1:45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f>IFERROR(VLOOKUP(A1561,SHORTVOL!$A$2:$E$10000,5,0),"")</f>
        <v>54.49</v>
      </c>
      <c r="G1561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 s="2">
        <f t="shared" si="360"/>
        <v>119482.27779754874</v>
      </c>
      <c r="L1561">
        <f>VLOOKUP(A1561,'VXX-IV'!A$1:C$4500,3,0)</f>
        <v>29870.67</v>
      </c>
      <c r="M1561">
        <f t="shared" si="353"/>
        <v>60859823.402192086</v>
      </c>
      <c r="O1561">
        <f t="shared" si="354"/>
        <v>11.030579821272811</v>
      </c>
      <c r="Q1561" s="2">
        <f t="shared" si="361"/>
        <v>357.02038989781818</v>
      </c>
      <c r="R1561">
        <f>VLOOKUP(A1561,'VXZ-IV'!A$1:C$4500,3,0)</f>
        <v>356.88</v>
      </c>
      <c r="S1561">
        <f t="shared" si="355"/>
        <v>437.31699902175399</v>
      </c>
      <c r="U1561">
        <f t="shared" si="362"/>
        <v>100089.16327831149</v>
      </c>
      <c r="W1561" s="2">
        <f t="shared" si="349"/>
        <v>1.4891333010780758</v>
      </c>
      <c r="X1561" s="2"/>
      <c r="Y1561" s="2">
        <f t="shared" si="350"/>
        <v>128225279167.9861</v>
      </c>
      <c r="Z1561" s="2"/>
      <c r="AA1561">
        <f>ROW()</f>
        <v>1561</v>
      </c>
      <c r="AB1561">
        <f t="shared" si="352"/>
        <v>1.0021875</v>
      </c>
      <c r="AC1561">
        <f t="shared" si="356"/>
        <v>336980262.79683071</v>
      </c>
      <c r="AF1561">
        <f t="shared" si="363"/>
        <v>4.6463537696507871</v>
      </c>
      <c r="AI1561">
        <f t="shared" si="357"/>
        <v>4.6440504880143747</v>
      </c>
      <c r="AK1561">
        <f t="shared" si="358"/>
        <v>18583958978.75922</v>
      </c>
      <c r="AM1561">
        <f t="shared" si="359"/>
        <v>10.615311569542325</v>
      </c>
      <c r="AS1561">
        <f t="shared" si="351"/>
        <v>-6.3104708488648242E-4</v>
      </c>
    </row>
    <row r="1562" spans="1:45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f>IFERROR(VLOOKUP(A1562,SHORTVOL!$A$2:$E$10000,5,0),"")</f>
        <v>51.66</v>
      </c>
      <c r="G1562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 s="2">
        <f t="shared" si="360"/>
        <v>126510.71478738863</v>
      </c>
      <c r="L1562">
        <f>VLOOKUP(A1562,'VXX-IV'!A$1:C$4500,3,0)</f>
        <v>31627.78</v>
      </c>
      <c r="M1562">
        <f t="shared" si="353"/>
        <v>66235074.304119706</v>
      </c>
      <c r="O1562">
        <f t="shared" si="354"/>
        <v>10.704564816841524</v>
      </c>
      <c r="Q1562" s="2">
        <f t="shared" si="361"/>
        <v>363.63311442239626</v>
      </c>
      <c r="R1562">
        <f>VLOOKUP(A1562,'VXZ-IV'!A$1:C$4500,3,0)</f>
        <v>363.48</v>
      </c>
      <c r="S1562">
        <f t="shared" si="355"/>
        <v>445.41892829892578</v>
      </c>
      <c r="U1562">
        <f t="shared" si="362"/>
        <v>105973.12566591753</v>
      </c>
      <c r="W1562" s="2">
        <f t="shared" si="349"/>
        <v>1.4111979062457027</v>
      </c>
      <c r="X1562" s="2"/>
      <c r="Y1562" s="2">
        <f t="shared" si="350"/>
        <v>141471242711.31174</v>
      </c>
      <c r="Z1562" s="2"/>
      <c r="AA1562">
        <f>ROW()</f>
        <v>1562</v>
      </c>
      <c r="AB1562">
        <f t="shared" si="352"/>
        <v>1.0446796002351557</v>
      </c>
      <c r="AC1562">
        <f t="shared" si="356"/>
        <v>376631864.29204124</v>
      </c>
      <c r="AF1562">
        <f t="shared" si="363"/>
        <v>4.3718269151760758</v>
      </c>
      <c r="AI1562">
        <f t="shared" si="357"/>
        <v>4.3699074689842687</v>
      </c>
      <c r="AK1562">
        <f t="shared" si="358"/>
        <v>20770098969.621754</v>
      </c>
      <c r="AM1562">
        <f t="shared" si="359"/>
        <v>10.41647919645321</v>
      </c>
      <c r="AS1562">
        <f t="shared" si="351"/>
        <v>0.10330227884294407</v>
      </c>
    </row>
    <row r="1563" spans="1:45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f>IFERROR(VLOOKUP(A1563,SHORTVOL!$A$2:$E$10000,5,0),"")</f>
        <v>53.59</v>
      </c>
      <c r="G1563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 s="2">
        <f t="shared" si="360"/>
        <v>117959.95373340588</v>
      </c>
      <c r="L1563">
        <f>VLOOKUP(A1563,'VXX-IV'!A$1:C$4500,3,0)</f>
        <v>29490.09</v>
      </c>
      <c r="M1563">
        <f t="shared" si="353"/>
        <v>59521168.680432275</v>
      </c>
      <c r="O1563">
        <f t="shared" si="354"/>
        <v>11.065934765272349</v>
      </c>
      <c r="Q1563" s="2">
        <f t="shared" si="361"/>
        <v>355.95002012697495</v>
      </c>
      <c r="R1563">
        <f>VLOOKUP(A1563,'VXZ-IV'!A$1:C$4500,3,0)</f>
        <v>355.8</v>
      </c>
      <c r="S1563">
        <f t="shared" si="355"/>
        <v>436.00828406130353</v>
      </c>
      <c r="U1563">
        <f t="shared" si="362"/>
        <v>98809.594845546293</v>
      </c>
      <c r="W1563" s="2">
        <f t="shared" si="349"/>
        <v>1.4637653657871013</v>
      </c>
      <c r="X1563" s="2"/>
      <c r="Y1563" s="2">
        <f t="shared" si="350"/>
        <v>130888654615.80589</v>
      </c>
      <c r="Z1563" s="2"/>
      <c r="AA1563">
        <f>ROW()</f>
        <v>1563</v>
      </c>
      <c r="AB1563">
        <f t="shared" si="352"/>
        <v>0.98627002288329524</v>
      </c>
      <c r="AC1563">
        <f t="shared" si="356"/>
        <v>325722259.1052075</v>
      </c>
      <c r="AF1563">
        <f t="shared" si="363"/>
        <v>4.6670173541185838</v>
      </c>
      <c r="AI1563">
        <f t="shared" si="357"/>
        <v>4.6650337779173032</v>
      </c>
      <c r="AK1563">
        <f t="shared" si="358"/>
        <v>17962462619.321968</v>
      </c>
      <c r="AM1563">
        <f t="shared" si="359"/>
        <v>10.636017175624477</v>
      </c>
      <c r="AS1563">
        <f t="shared" si="351"/>
        <v>-7.4803810956130645E-2</v>
      </c>
    </row>
    <row r="1564" spans="1:45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f>IFERROR(VLOOKUP(A1564,SHORTVOL!$A$2:$E$10000,5,0),"")</f>
        <v>54.37</v>
      </c>
      <c r="G1564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 s="2">
        <f t="shared" si="360"/>
        <v>116887.40298049632</v>
      </c>
      <c r="L1564">
        <f>VLOOKUP(A1564,'VXX-IV'!A$1:C$4500,3,0)</f>
        <v>29221.95</v>
      </c>
      <c r="M1564">
        <f t="shared" si="353"/>
        <v>58710576.904079258</v>
      </c>
      <c r="O1564">
        <f t="shared" si="354"/>
        <v>11.11584453274611</v>
      </c>
      <c r="Q1564" s="2">
        <f t="shared" si="361"/>
        <v>352.32798676297523</v>
      </c>
      <c r="R1564">
        <f>VLOOKUP(A1564,'VXZ-IV'!A$1:C$4500,3,0)</f>
        <v>352.2</v>
      </c>
      <c r="S1564">
        <f t="shared" si="355"/>
        <v>431.57207641963663</v>
      </c>
      <c r="U1564">
        <f t="shared" si="362"/>
        <v>97910.305885121837</v>
      </c>
      <c r="W1564" s="2">
        <f t="shared" si="349"/>
        <v>1.4849137593540096</v>
      </c>
      <c r="X1564" s="2"/>
      <c r="Y1564" s="2">
        <f t="shared" si="350"/>
        <v>127055877140.21417</v>
      </c>
      <c r="Z1564" s="2"/>
      <c r="AA1564">
        <f>ROW()</f>
        <v>1564</v>
      </c>
      <c r="AB1564">
        <f t="shared" si="352"/>
        <v>0.9742063492063493</v>
      </c>
      <c r="AC1564">
        <f t="shared" si="356"/>
        <v>319801104.91533506</v>
      </c>
      <c r="AF1564">
        <f t="shared" si="363"/>
        <v>4.7091405790993095</v>
      </c>
      <c r="AI1564">
        <f t="shared" si="357"/>
        <v>4.7072051646043187</v>
      </c>
      <c r="AK1564">
        <f t="shared" si="358"/>
        <v>17635806784.917736</v>
      </c>
      <c r="AM1564">
        <f t="shared" si="359"/>
        <v>10.743686339284169</v>
      </c>
      <c r="AS1564">
        <f t="shared" si="351"/>
        <v>-2.9282732616069507E-2</v>
      </c>
    </row>
    <row r="1565" spans="1:45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f>IFERROR(VLOOKUP(A1565,SHORTVOL!$A$2:$E$10000,5,0),"")</f>
        <v>48.91</v>
      </c>
      <c r="G1565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 s="2">
        <f t="shared" si="360"/>
        <v>128014.01986074024</v>
      </c>
      <c r="L1565">
        <f>VLOOKUP(A1565,'VXX-IV'!A$1:C$4500,3,0)</f>
        <v>32003.61</v>
      </c>
      <c r="M1565">
        <f t="shared" si="353"/>
        <v>67094970.972597934</v>
      </c>
      <c r="O1565">
        <f t="shared" si="354"/>
        <v>10.586381134996811</v>
      </c>
      <c r="Q1565" s="2">
        <f t="shared" si="361"/>
        <v>366.67559733256985</v>
      </c>
      <c r="R1565">
        <f>VLOOKUP(A1565,'VXZ-IV'!A$1:C$4500,3,0)</f>
        <v>366.52</v>
      </c>
      <c r="S1565">
        <f t="shared" si="355"/>
        <v>449.14718184232515</v>
      </c>
      <c r="U1565">
        <f t="shared" si="362"/>
        <v>107229.57976012703</v>
      </c>
      <c r="W1565" s="2">
        <f t="shared" si="349"/>
        <v>1.3356533253617822</v>
      </c>
      <c r="X1565" s="2"/>
      <c r="Y1565" s="2">
        <f t="shared" si="350"/>
        <v>152566552203.8992</v>
      </c>
      <c r="Z1565" s="2"/>
      <c r="AA1565">
        <f>ROW()</f>
        <v>1565</v>
      </c>
      <c r="AB1565">
        <f t="shared" si="352"/>
        <v>1.0322956066336921</v>
      </c>
      <c r="AC1565">
        <f t="shared" si="356"/>
        <v>380686882.38888639</v>
      </c>
      <c r="AF1565">
        <f t="shared" si="363"/>
        <v>4.2605695426204866</v>
      </c>
      <c r="AI1565">
        <f t="shared" si="357"/>
        <v>4.258878259516182</v>
      </c>
      <c r="AK1565">
        <f t="shared" si="358"/>
        <v>20993276100.88739</v>
      </c>
      <c r="AM1565">
        <f t="shared" si="359"/>
        <v>10.3056184291321</v>
      </c>
      <c r="AS1565">
        <f t="shared" si="351"/>
        <v>0.20078311714406083</v>
      </c>
    </row>
    <row r="1566" spans="1:45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f>IFERROR(VLOOKUP(A1566,SHORTVOL!$A$2:$E$10000,5,0),"")</f>
        <v>47.37</v>
      </c>
      <c r="G1566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 s="2">
        <f t="shared" si="360"/>
        <v>133892.80088458824</v>
      </c>
      <c r="L1566">
        <f>VLOOKUP(A1566,'VXX-IV'!A$1:C$4500,3,0)</f>
        <v>33473.31</v>
      </c>
      <c r="M1566">
        <f t="shared" si="353"/>
        <v>71721077.309784263</v>
      </c>
      <c r="O1566">
        <f t="shared" si="354"/>
        <v>10.34215954751815</v>
      </c>
      <c r="Q1566" s="2">
        <f t="shared" si="361"/>
        <v>371.29541732349372</v>
      </c>
      <c r="R1566">
        <f>VLOOKUP(A1566,'VXZ-IV'!A$1:C$4500,3,0)</f>
        <v>371.16</v>
      </c>
      <c r="S1566">
        <f t="shared" si="355"/>
        <v>454.80757329282358</v>
      </c>
      <c r="U1566">
        <f t="shared" si="362"/>
        <v>112150.98713181035</v>
      </c>
      <c r="W1566" s="2">
        <f t="shared" si="349"/>
        <v>1.2931891047146795</v>
      </c>
      <c r="X1566" s="2"/>
      <c r="Y1566" s="2">
        <f t="shared" si="350"/>
        <v>162089190367.15884</v>
      </c>
      <c r="Z1566" s="2"/>
      <c r="AA1566">
        <f>ROW()</f>
        <v>1566</v>
      </c>
      <c r="AB1566">
        <f t="shared" si="352"/>
        <v>1.0359773371104817</v>
      </c>
      <c r="AC1566">
        <f t="shared" si="356"/>
        <v>415657585.76961809</v>
      </c>
      <c r="AF1566">
        <f t="shared" si="363"/>
        <v>4.0640739987900734</v>
      </c>
      <c r="AI1566">
        <f t="shared" si="357"/>
        <v>4.0626317697945975</v>
      </c>
      <c r="AK1566">
        <f t="shared" si="358"/>
        <v>22921219985.646725</v>
      </c>
      <c r="AM1566">
        <f t="shared" si="359"/>
        <v>10.174131198031859</v>
      </c>
      <c r="AS1566">
        <f t="shared" si="351"/>
        <v>6.2416289977720751E-2</v>
      </c>
    </row>
    <row r="1567" spans="1:45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f>IFERROR(VLOOKUP(A1567,SHORTVOL!$A$2:$E$10000,5,0),"")</f>
        <v>48.85</v>
      </c>
      <c r="G1567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 s="2">
        <f t="shared" si="360"/>
        <v>128389.5387896579</v>
      </c>
      <c r="L1567">
        <f>VLOOKUP(A1567,'VXX-IV'!A$1:C$4500,3,0)</f>
        <v>32097.49</v>
      </c>
      <c r="M1567">
        <f t="shared" si="353"/>
        <v>67300723.793833494</v>
      </c>
      <c r="O1567">
        <f t="shared" si="354"/>
        <v>10.554325070937693</v>
      </c>
      <c r="Q1567" s="2">
        <f t="shared" si="361"/>
        <v>367.71658548136213</v>
      </c>
      <c r="R1567">
        <f>VLOOKUP(A1567,'VXZ-IV'!A$1:C$4500,3,0)</f>
        <v>367.56</v>
      </c>
      <c r="S1567">
        <f t="shared" si="355"/>
        <v>450.42428045398935</v>
      </c>
      <c r="U1567">
        <f t="shared" si="362"/>
        <v>107540.46463836325</v>
      </c>
      <c r="W1567" s="2">
        <f t="shared" si="349"/>
        <v>1.3334520664347387</v>
      </c>
      <c r="X1567" s="2"/>
      <c r="Y1567" s="2">
        <f t="shared" si="350"/>
        <v>151926711190.51236</v>
      </c>
      <c r="Z1567" s="2"/>
      <c r="AA1567">
        <f>ROW()</f>
        <v>1567</v>
      </c>
      <c r="AB1567">
        <f t="shared" si="352"/>
        <v>1.0014858841010403</v>
      </c>
      <c r="AC1567">
        <f t="shared" si="356"/>
        <v>381492328.9502095</v>
      </c>
      <c r="AF1567">
        <f t="shared" si="363"/>
        <v>4.2308387439906587</v>
      </c>
      <c r="AI1567">
        <f t="shared" si="357"/>
        <v>4.2293931677709065</v>
      </c>
      <c r="AK1567">
        <f t="shared" si="358"/>
        <v>21037028685.451038</v>
      </c>
      <c r="AM1567">
        <f t="shared" si="359"/>
        <v>10.271645423919486</v>
      </c>
      <c r="AS1567">
        <f t="shared" si="351"/>
        <v>-6.2696834709500271E-2</v>
      </c>
    </row>
    <row r="1568" spans="1:45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f>IFERROR(VLOOKUP(A1568,SHORTVOL!$A$2:$E$10000,5,0),"")</f>
        <v>48.71</v>
      </c>
      <c r="G1568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 s="2">
        <f t="shared" si="360"/>
        <v>129479.66334488837</v>
      </c>
      <c r="L1568">
        <f>VLOOKUP(A1568,'VXX-IV'!A$1:C$4500,3,0)</f>
        <v>32370.02</v>
      </c>
      <c r="M1568">
        <f t="shared" si="353"/>
        <v>68159323.264852703</v>
      </c>
      <c r="O1568">
        <f t="shared" si="354"/>
        <v>10.50913455682419</v>
      </c>
      <c r="Q1568" s="2">
        <f t="shared" si="361"/>
        <v>370.02815510154699</v>
      </c>
      <c r="R1568">
        <f>VLOOKUP(A1568,'VXZ-IV'!A$1:C$4500,3,0)</f>
        <v>369.88</v>
      </c>
      <c r="S1568">
        <f t="shared" si="355"/>
        <v>453.25627057940039</v>
      </c>
      <c r="U1568">
        <f t="shared" si="362"/>
        <v>108452.6837509013</v>
      </c>
      <c r="W1568" s="2">
        <f t="shared" si="349"/>
        <v>1.3294902560324267</v>
      </c>
      <c r="X1568" s="2"/>
      <c r="Y1568" s="2">
        <f t="shared" si="350"/>
        <v>152800386225.09961</v>
      </c>
      <c r="Z1568" s="2"/>
      <c r="AA1568">
        <f>ROW()</f>
        <v>1568</v>
      </c>
      <c r="AB1568">
        <f t="shared" si="352"/>
        <v>0.99792899408284019</v>
      </c>
      <c r="AC1568">
        <f t="shared" si="356"/>
        <v>387973457.91369826</v>
      </c>
      <c r="AF1568">
        <f t="shared" si="363"/>
        <v>4.1946322536526646</v>
      </c>
      <c r="AI1568">
        <f t="shared" si="357"/>
        <v>4.1932544042828042</v>
      </c>
      <c r="AK1568">
        <f t="shared" si="358"/>
        <v>21394255410.072491</v>
      </c>
      <c r="AM1568">
        <f t="shared" si="359"/>
        <v>10.206519468532571</v>
      </c>
      <c r="AS1568">
        <f t="shared" si="351"/>
        <v>5.7506348142537522E-3</v>
      </c>
    </row>
    <row r="1569" spans="1:45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f>IFERROR(VLOOKUP(A1569,SHORTVOL!$A$2:$E$10000,5,0),"")</f>
        <v>51.56</v>
      </c>
      <c r="G1569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 s="2">
        <f t="shared" si="360"/>
        <v>121714.71842590405</v>
      </c>
      <c r="L1569">
        <f>VLOOKUP(A1569,'VXX-IV'!A$1:C$4500,3,0)</f>
        <v>30428.78</v>
      </c>
      <c r="M1569">
        <f t="shared" si="353"/>
        <v>62029380.954841927</v>
      </c>
      <c r="O1569">
        <f t="shared" si="354"/>
        <v>10.823870326423485</v>
      </c>
      <c r="Q1569" s="2">
        <f t="shared" si="361"/>
        <v>361.41490585023928</v>
      </c>
      <c r="R1569">
        <f>VLOOKUP(A1569,'VXZ-IV'!A$1:C$4500,3,0)</f>
        <v>361.28</v>
      </c>
      <c r="S1569">
        <f t="shared" si="355"/>
        <v>442.70618228666871</v>
      </c>
      <c r="U1569">
        <f t="shared" si="362"/>
        <v>101947.88485599137</v>
      </c>
      <c r="W1569" s="2">
        <f t="shared" si="349"/>
        <v>1.4071296887899034</v>
      </c>
      <c r="X1569" s="2"/>
      <c r="Y1569" s="2">
        <f t="shared" si="350"/>
        <v>134873389725.62596</v>
      </c>
      <c r="Z1569" s="2"/>
      <c r="AA1569">
        <f>ROW()</f>
        <v>1569</v>
      </c>
      <c r="AB1569">
        <f t="shared" si="352"/>
        <v>0.97140133460438516</v>
      </c>
      <c r="AC1569">
        <f t="shared" si="356"/>
        <v>341443020.302432</v>
      </c>
      <c r="AF1569">
        <f t="shared" si="363"/>
        <v>4.4458983163685186</v>
      </c>
      <c r="AI1569">
        <f t="shared" si="357"/>
        <v>4.4444966039844411</v>
      </c>
      <c r="AK1569">
        <f t="shared" si="358"/>
        <v>18828250644.587749</v>
      </c>
      <c r="AM1569">
        <f t="shared" si="359"/>
        <v>10.443544791975532</v>
      </c>
      <c r="AS1569">
        <f t="shared" si="351"/>
        <v>-0.11732297896854982</v>
      </c>
    </row>
    <row r="1570" spans="1:45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f>IFERROR(VLOOKUP(A1570,SHORTVOL!$A$2:$E$10000,5,0),"")</f>
        <v>52.72</v>
      </c>
      <c r="G1570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 s="2">
        <f t="shared" si="360"/>
        <v>118765.00768936583</v>
      </c>
      <c r="L1570">
        <f>VLOOKUP(A1570,'VXX-IV'!A$1:C$4500,3,0)</f>
        <v>29691.35</v>
      </c>
      <c r="M1570">
        <f t="shared" si="353"/>
        <v>59775795.948108301</v>
      </c>
      <c r="O1570">
        <f t="shared" si="354"/>
        <v>10.954632277984603</v>
      </c>
      <c r="Q1570" s="2">
        <f t="shared" si="361"/>
        <v>358.31828130835669</v>
      </c>
      <c r="R1570">
        <f>VLOOKUP(A1570,'VXZ-IV'!A$1:C$4500,3,0)</f>
        <v>358.2</v>
      </c>
      <c r="S1570">
        <f t="shared" si="355"/>
        <v>438.91353023580444</v>
      </c>
      <c r="U1570">
        <f t="shared" si="362"/>
        <v>99476.410293973837</v>
      </c>
      <c r="W1570" s="2">
        <f t="shared" si="349"/>
        <v>1.4386356151723447</v>
      </c>
      <c r="X1570" s="2"/>
      <c r="Y1570" s="2">
        <f t="shared" si="350"/>
        <v>128815666439.56227</v>
      </c>
      <c r="Z1570" s="2"/>
      <c r="AA1570">
        <f>ROW()</f>
        <v>1570</v>
      </c>
      <c r="AB1570">
        <f t="shared" si="352"/>
        <v>0.9302100161550888</v>
      </c>
      <c r="AC1570">
        <f t="shared" si="356"/>
        <v>324896355.66396701</v>
      </c>
      <c r="AF1570">
        <f t="shared" si="363"/>
        <v>4.553341253449525</v>
      </c>
      <c r="AI1570">
        <f t="shared" si="357"/>
        <v>4.5519657576025843</v>
      </c>
      <c r="AK1570">
        <f t="shared" si="358"/>
        <v>17915673644.556843</v>
      </c>
      <c r="AM1570">
        <f t="shared" si="359"/>
        <v>10.532459003208666</v>
      </c>
      <c r="AS1570">
        <f t="shared" si="351"/>
        <v>-4.4914147248667602E-2</v>
      </c>
    </row>
    <row r="1571" spans="1:45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f>IFERROR(VLOOKUP(A1571,SHORTVOL!$A$2:$E$10000,5,0),"")</f>
        <v>53.88</v>
      </c>
      <c r="G1571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 s="2">
        <f t="shared" si="360"/>
        <v>116377.99381805866</v>
      </c>
      <c r="L1571">
        <f>VLOOKUP(A1571,'VXX-IV'!A$1:C$4500,3,0)</f>
        <v>29094.6</v>
      </c>
      <c r="M1571">
        <f t="shared" si="353"/>
        <v>57977470.029507004</v>
      </c>
      <c r="O1571">
        <f t="shared" si="354"/>
        <v>11.06352142130164</v>
      </c>
      <c r="Q1571" s="2">
        <f t="shared" si="361"/>
        <v>354.39822690164675</v>
      </c>
      <c r="R1571">
        <f>VLOOKUP(A1571,'VXZ-IV'!A$1:C$4500,3,0)</f>
        <v>354.28</v>
      </c>
      <c r="S1571">
        <f t="shared" si="355"/>
        <v>434.11317927069979</v>
      </c>
      <c r="U1571">
        <f t="shared" si="362"/>
        <v>97474.714879657666</v>
      </c>
      <c r="W1571" s="2">
        <f t="shared" si="349"/>
        <v>1.4698247577570134</v>
      </c>
      <c r="X1571" s="2"/>
      <c r="Y1571" s="2">
        <f t="shared" si="350"/>
        <v>123058517825.49397</v>
      </c>
      <c r="Z1571" s="2"/>
      <c r="AA1571">
        <f>ROW()</f>
        <v>1571</v>
      </c>
      <c r="AB1571">
        <f t="shared" si="352"/>
        <v>0.93155149934810944</v>
      </c>
      <c r="AC1571">
        <f t="shared" si="356"/>
        <v>311844448.09302521</v>
      </c>
      <c r="AF1571">
        <f t="shared" si="363"/>
        <v>4.6439309961062163</v>
      </c>
      <c r="AI1571">
        <f t="shared" si="357"/>
        <v>4.6427120000427378</v>
      </c>
      <c r="AK1571">
        <f t="shared" si="358"/>
        <v>17195455290.731037</v>
      </c>
      <c r="AM1571">
        <f t="shared" si="359"/>
        <v>10.645913940200629</v>
      </c>
      <c r="AS1571">
        <f t="shared" si="351"/>
        <v>-4.4692922632740717E-2</v>
      </c>
    </row>
    <row r="1572" spans="1:45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f>IFERROR(VLOOKUP(A1572,SHORTVOL!$A$2:$E$10000,5,0),"")</f>
        <v>56.71</v>
      </c>
      <c r="G1572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 s="2">
        <f t="shared" si="360"/>
        <v>109440.90711233772</v>
      </c>
      <c r="L1572">
        <f>VLOOKUP(A1572,'VXX-IV'!A$1:C$4500,3,0)</f>
        <v>27360.32</v>
      </c>
      <c r="M1572">
        <f t="shared" si="353"/>
        <v>52794896.443134509</v>
      </c>
      <c r="O1572">
        <f t="shared" si="354"/>
        <v>11.392846680596897</v>
      </c>
      <c r="Q1572" s="2">
        <f t="shared" si="361"/>
        <v>342.40136397708704</v>
      </c>
      <c r="R1572">
        <f>VLOOKUP(A1572,'VXZ-IV'!A$1:C$4500,3,0)</f>
        <v>342.28</v>
      </c>
      <c r="S1572">
        <f t="shared" si="355"/>
        <v>419.41831622686561</v>
      </c>
      <c r="U1572">
        <f t="shared" si="362"/>
        <v>91663.838535842762</v>
      </c>
      <c r="W1572" s="2">
        <f t="shared" si="349"/>
        <v>1.5468628415600678</v>
      </c>
      <c r="X1572" s="2"/>
      <c r="Y1572" s="2">
        <f t="shared" si="350"/>
        <v>110139484478.92429</v>
      </c>
      <c r="Z1572" s="2"/>
      <c r="AA1572">
        <f>ROW()</f>
        <v>1572</v>
      </c>
      <c r="AB1572">
        <f t="shared" si="352"/>
        <v>0.90931458699472767</v>
      </c>
      <c r="AC1572">
        <f t="shared" si="356"/>
        <v>274671354.92051798</v>
      </c>
      <c r="AF1572">
        <f t="shared" si="363"/>
        <v>4.9204203759146887</v>
      </c>
      <c r="AI1572">
        <f t="shared" si="357"/>
        <v>4.9191848583589595</v>
      </c>
      <c r="AK1572">
        <f t="shared" si="358"/>
        <v>15145541987.538406</v>
      </c>
      <c r="AM1572">
        <f t="shared" si="359"/>
        <v>11.005674069611832</v>
      </c>
      <c r="AS1572">
        <f t="shared" si="351"/>
        <v>-0.10498284535565283</v>
      </c>
    </row>
    <row r="1573" spans="1:45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f>IFERROR(VLOOKUP(A1573,SHORTVOL!$A$2:$E$10000,5,0),"")</f>
        <v>57.54</v>
      </c>
      <c r="G1573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 s="2">
        <f t="shared" si="360"/>
        <v>106563.53651827556</v>
      </c>
      <c r="L1573">
        <f>VLOOKUP(A1573,'VXX-IV'!A$1:C$4500,3,0)</f>
        <v>26640.97</v>
      </c>
      <c r="M1573">
        <f t="shared" si="353"/>
        <v>50714059.490631051</v>
      </c>
      <c r="O1573">
        <f t="shared" si="354"/>
        <v>11.542188981308099</v>
      </c>
      <c r="Q1573" s="2">
        <f t="shared" si="361"/>
        <v>340.68735289236002</v>
      </c>
      <c r="R1573">
        <f>VLOOKUP(A1573,'VXZ-IV'!A$1:C$4500,3,0)</f>
        <v>340.56</v>
      </c>
      <c r="S1573">
        <f t="shared" si="355"/>
        <v>417.31922690479769</v>
      </c>
      <c r="U1573">
        <f t="shared" si="362"/>
        <v>89253.299186851771</v>
      </c>
      <c r="W1573" s="2">
        <f t="shared" si="349"/>
        <v>1.5693369696313335</v>
      </c>
      <c r="X1573" s="2"/>
      <c r="Y1573" s="2">
        <f t="shared" si="350"/>
        <v>106883867276.63022</v>
      </c>
      <c r="Z1573" s="2"/>
      <c r="AA1573">
        <f>ROW()</f>
        <v>1573</v>
      </c>
      <c r="AB1573">
        <f t="shared" si="352"/>
        <v>0.90062543432939546</v>
      </c>
      <c r="AC1573">
        <f t="shared" si="356"/>
        <v>260231575.87233663</v>
      </c>
      <c r="AF1573">
        <f t="shared" si="363"/>
        <v>5.0494426252094557</v>
      </c>
      <c r="AI1573">
        <f t="shared" si="357"/>
        <v>5.0482322355179727</v>
      </c>
      <c r="AK1573">
        <f t="shared" si="358"/>
        <v>14349184767.095863</v>
      </c>
      <c r="AM1573">
        <f t="shared" si="359"/>
        <v>11.060130801693912</v>
      </c>
      <c r="AS1573">
        <f t="shared" si="351"/>
        <v>-2.9559037957155532E-2</v>
      </c>
    </row>
    <row r="1574" spans="1:45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f>IFERROR(VLOOKUP(A1574,SHORTVOL!$A$2:$E$10000,5,0),"")</f>
        <v>59.1</v>
      </c>
      <c r="G1574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 s="2">
        <f t="shared" si="360"/>
        <v>104671.77751476887</v>
      </c>
      <c r="L1574">
        <f>VLOOKUP(A1574,'VXX-IV'!A$1:C$4500,3,0)</f>
        <v>26168.03</v>
      </c>
      <c r="M1574">
        <f t="shared" si="353"/>
        <v>49364823.249987207</v>
      </c>
      <c r="O1574">
        <f t="shared" si="354"/>
        <v>11.644209114398897</v>
      </c>
      <c r="Q1574" s="2">
        <f t="shared" si="361"/>
        <v>337.82756321284495</v>
      </c>
      <c r="R1574">
        <f>VLOOKUP(A1574,'VXZ-IV'!A$1:C$4500,3,0)</f>
        <v>337.68</v>
      </c>
      <c r="S1574">
        <f t="shared" si="355"/>
        <v>413.81662927822322</v>
      </c>
      <c r="U1574">
        <f t="shared" si="362"/>
        <v>87668.289800077924</v>
      </c>
      <c r="W1574" s="2">
        <f t="shared" si="349"/>
        <v>1.6117141452296893</v>
      </c>
      <c r="X1574" s="2"/>
      <c r="Y1574" s="2">
        <f t="shared" si="350"/>
        <v>101089021117.19719</v>
      </c>
      <c r="Z1574" s="2"/>
      <c r="AA1574">
        <f>ROW()</f>
        <v>1574</v>
      </c>
      <c r="AB1574">
        <f t="shared" si="352"/>
        <v>0.8879829847571783</v>
      </c>
      <c r="AC1574">
        <f t="shared" si="356"/>
        <v>250995152.02923849</v>
      </c>
      <c r="AF1574">
        <f t="shared" si="363"/>
        <v>5.1387313846559648</v>
      </c>
      <c r="AI1574">
        <f t="shared" si="357"/>
        <v>5.1375581350045181</v>
      </c>
      <c r="AK1574">
        <f t="shared" si="358"/>
        <v>13839753532.820498</v>
      </c>
      <c r="AM1574">
        <f t="shared" si="359"/>
        <v>11.152331830302083</v>
      </c>
      <c r="AS1574">
        <f t="shared" si="351"/>
        <v>-5.4216284525289149E-2</v>
      </c>
    </row>
    <row r="1575" spans="1:45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f>IFERROR(VLOOKUP(A1575,SHORTVOL!$A$2:$E$10000,5,0),"")</f>
        <v>60.27</v>
      </c>
      <c r="G1575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 s="2">
        <f t="shared" si="360"/>
        <v>102903.18691689287</v>
      </c>
      <c r="L1575">
        <f>VLOOKUP(A1575,'VXX-IV'!A$1:C$4500,3,0)</f>
        <v>25725.88</v>
      </c>
      <c r="M1575">
        <f t="shared" si="353"/>
        <v>48114860.608497061</v>
      </c>
      <c r="O1575">
        <f t="shared" si="354"/>
        <v>11.742147900077711</v>
      </c>
      <c r="Q1575" s="2">
        <f t="shared" si="361"/>
        <v>333.25268247556448</v>
      </c>
      <c r="R1575">
        <f>VLOOKUP(A1575,'VXZ-IV'!A$1:C$4500,3,0)</f>
        <v>333.12</v>
      </c>
      <c r="S1575">
        <f t="shared" si="355"/>
        <v>408.21314750472322</v>
      </c>
      <c r="U1575">
        <f t="shared" si="362"/>
        <v>86186.462258501037</v>
      </c>
      <c r="W1575" s="2">
        <f t="shared" si="349"/>
        <v>1.6434478082701049</v>
      </c>
      <c r="X1575" s="2"/>
      <c r="Y1575" s="2">
        <f t="shared" si="350"/>
        <v>97056548693.442596</v>
      </c>
      <c r="Z1575" s="2"/>
      <c r="AA1575">
        <f>ROW()</f>
        <v>1575</v>
      </c>
      <c r="AB1575">
        <f t="shared" si="352"/>
        <v>0.85658082975679539</v>
      </c>
      <c r="AC1575">
        <f t="shared" si="356"/>
        <v>242516203.58395615</v>
      </c>
      <c r="AF1575">
        <f t="shared" si="363"/>
        <v>5.2252009196235321</v>
      </c>
      <c r="AI1575">
        <f t="shared" si="357"/>
        <v>5.2240674566962326</v>
      </c>
      <c r="AK1575">
        <f t="shared" si="358"/>
        <v>13372098610.313211</v>
      </c>
      <c r="AM1575">
        <f t="shared" si="359"/>
        <v>11.302711685005869</v>
      </c>
      <c r="AS1575">
        <f t="shared" si="351"/>
        <v>-3.9890310334290024E-2</v>
      </c>
    </row>
    <row r="1576" spans="1:45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f>IFERROR(VLOOKUP(A1576,SHORTVOL!$A$2:$E$10000,5,0),"")</f>
        <v>59.21</v>
      </c>
      <c r="G1576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 s="2">
        <f t="shared" si="360"/>
        <v>103801.51960729429</v>
      </c>
      <c r="L1576">
        <f>VLOOKUP(A1576,'VXX-IV'!A$1:C$4500,3,0)</f>
        <v>25950.46</v>
      </c>
      <c r="M1576">
        <f t="shared" si="353"/>
        <v>48748446.806133352</v>
      </c>
      <c r="O1576">
        <f t="shared" si="354"/>
        <v>11.689580032392273</v>
      </c>
      <c r="Q1576" s="2">
        <f t="shared" si="361"/>
        <v>334.20218258771439</v>
      </c>
      <c r="R1576">
        <f>VLOOKUP(A1576,'VXZ-IV'!A$1:C$4500,3,0)</f>
        <v>334.08</v>
      </c>
      <c r="S1576">
        <f t="shared" si="355"/>
        <v>409.37757013086286</v>
      </c>
      <c r="U1576">
        <f t="shared" si="362"/>
        <v>86937.247534590773</v>
      </c>
      <c r="W1576" s="2">
        <f t="shared" si="349"/>
        <v>1.6140327828034529</v>
      </c>
      <c r="X1576" s="2"/>
      <c r="Y1576" s="2">
        <f t="shared" si="350"/>
        <v>100451876053.9528</v>
      </c>
      <c r="Z1576" s="2"/>
      <c r="AA1576">
        <f>ROW()</f>
        <v>1576</v>
      </c>
      <c r="AB1576">
        <f t="shared" si="352"/>
        <v>0.90341321713870737</v>
      </c>
      <c r="AC1576">
        <f t="shared" si="356"/>
        <v>246758683.37839559</v>
      </c>
      <c r="AF1576">
        <f t="shared" si="363"/>
        <v>5.1785047491025278</v>
      </c>
      <c r="AI1576">
        <f t="shared" si="357"/>
        <v>5.1775584107275634</v>
      </c>
      <c r="AK1576">
        <f t="shared" si="358"/>
        <v>13605685376.97312</v>
      </c>
      <c r="AM1576">
        <f t="shared" si="359"/>
        <v>11.268598140363135</v>
      </c>
      <c r="AS1576">
        <f t="shared" si="351"/>
        <v>3.4982980604786329E-2</v>
      </c>
    </row>
    <row r="1577" spans="1:45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f>IFERROR(VLOOKUP(A1577,SHORTVOL!$A$2:$E$10000,5,0),"")</f>
        <v>56.62</v>
      </c>
      <c r="G1577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 s="2">
        <f t="shared" si="360"/>
        <v>108461.24149592435</v>
      </c>
      <c r="L1577">
        <f>VLOOKUP(A1577,'VXX-IV'!A$1:C$4500,3,0)</f>
        <v>27115.4</v>
      </c>
      <c r="M1577">
        <f t="shared" si="353"/>
        <v>52032102.125169255</v>
      </c>
      <c r="O1577">
        <f t="shared" si="354"/>
        <v>11.426775899153446</v>
      </c>
      <c r="Q1577" s="2">
        <f t="shared" si="361"/>
        <v>342.03617821836042</v>
      </c>
      <c r="R1577">
        <f>VLOOKUP(A1577,'VXZ-IV'!A$1:C$4500,3,0)</f>
        <v>341.92</v>
      </c>
      <c r="S1577">
        <f t="shared" si="355"/>
        <v>418.97420269411811</v>
      </c>
      <c r="U1577">
        <f t="shared" si="362"/>
        <v>90839.241850684833</v>
      </c>
      <c r="W1577" s="2">
        <f t="shared" si="349"/>
        <v>1.5432679743383197</v>
      </c>
      <c r="X1577" s="2"/>
      <c r="Y1577" s="2">
        <f t="shared" si="350"/>
        <v>109210089015.2403</v>
      </c>
      <c r="Z1577" s="2"/>
      <c r="AA1577">
        <f>ROW()</f>
        <v>1577</v>
      </c>
      <c r="AB1577">
        <f t="shared" si="352"/>
        <v>0.92987280852526644</v>
      </c>
      <c r="AC1577">
        <f t="shared" si="356"/>
        <v>268914937.98371589</v>
      </c>
      <c r="AF1577">
        <f t="shared" si="363"/>
        <v>4.9456925064895483</v>
      </c>
      <c r="AI1577">
        <f t="shared" si="357"/>
        <v>4.9448519299527129</v>
      </c>
      <c r="AK1577">
        <f t="shared" si="358"/>
        <v>14827205173.819683</v>
      </c>
      <c r="AM1577">
        <f t="shared" si="359"/>
        <v>11.003835520331796</v>
      </c>
      <c r="AS1577">
        <f t="shared" si="351"/>
        <v>8.7188147253550952E-2</v>
      </c>
    </row>
    <row r="1578" spans="1:45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f>IFERROR(VLOOKUP(A1578,SHORTVOL!$A$2:$E$10000,5,0),"")</f>
        <v>56.36</v>
      </c>
      <c r="G1578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 s="2">
        <f t="shared" si="360"/>
        <v>109948.14756359736</v>
      </c>
      <c r="L1578">
        <f>VLOOKUP(A1578,'VXX-IV'!A$1:C$4500,3,0)</f>
        <v>27487.13</v>
      </c>
      <c r="M1578">
        <f t="shared" si="353"/>
        <v>53103247.642376184</v>
      </c>
      <c r="O1578">
        <f t="shared" si="354"/>
        <v>11.348031792360899</v>
      </c>
      <c r="Q1578" s="2">
        <f t="shared" si="361"/>
        <v>347.53172816373444</v>
      </c>
      <c r="R1578">
        <f>VLOOKUP(A1578,'VXZ-IV'!A$1:C$4500,3,0)</f>
        <v>347.4</v>
      </c>
      <c r="S1578">
        <f t="shared" si="355"/>
        <v>425.70639471468581</v>
      </c>
      <c r="U1578">
        <f t="shared" si="362"/>
        <v>92083.87794725658</v>
      </c>
      <c r="W1578" s="2">
        <f t="shared" si="349"/>
        <v>1.5360192260761005</v>
      </c>
      <c r="X1578" s="2"/>
      <c r="Y1578" s="2">
        <f t="shared" si="350"/>
        <v>110199827211.80573</v>
      </c>
      <c r="Z1578" s="2"/>
      <c r="AA1578">
        <f>ROW()</f>
        <v>1578</v>
      </c>
      <c r="AB1578">
        <f t="shared" si="352"/>
        <v>0.91968557758031433</v>
      </c>
      <c r="AC1578">
        <f t="shared" si="356"/>
        <v>276290400.53422576</v>
      </c>
      <c r="AF1578">
        <f t="shared" si="363"/>
        <v>4.8775575681559866</v>
      </c>
      <c r="AI1578">
        <f t="shared" si="357"/>
        <v>4.8767909187073437</v>
      </c>
      <c r="AK1578">
        <f t="shared" si="358"/>
        <v>15233740583.737076</v>
      </c>
      <c r="AM1578">
        <f t="shared" si="359"/>
        <v>10.826431785007038</v>
      </c>
      <c r="AS1578">
        <f t="shared" si="351"/>
        <v>9.0626992935360917E-3</v>
      </c>
    </row>
    <row r="1579" spans="1:45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f>IFERROR(VLOOKUP(A1579,SHORTVOL!$A$2:$E$10000,5,0),"")</f>
        <v>53</v>
      </c>
      <c r="G1579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 s="2">
        <f t="shared" si="360"/>
        <v>116544.44719085269</v>
      </c>
      <c r="L1579">
        <f>VLOOKUP(A1579,'VXX-IV'!A$1:C$4500,3,0)</f>
        <v>29136.2</v>
      </c>
      <c r="M1579">
        <f t="shared" si="353"/>
        <v>57883359.847348131</v>
      </c>
      <c r="O1579">
        <f t="shared" si="354"/>
        <v>11.007206399758727</v>
      </c>
      <c r="Q1579" s="2">
        <f t="shared" si="361"/>
        <v>356.16025412042893</v>
      </c>
      <c r="R1579">
        <f>VLOOKUP(A1579,'VXZ-IV'!A$1:C$4500,3,0)</f>
        <v>356.04</v>
      </c>
      <c r="S1579">
        <f t="shared" si="355"/>
        <v>436.27632126142208</v>
      </c>
      <c r="U1579">
        <f t="shared" si="362"/>
        <v>97607.692163402797</v>
      </c>
      <c r="W1579" s="2">
        <f t="shared" si="349"/>
        <v>1.4442943932455428</v>
      </c>
      <c r="X1579" s="2"/>
      <c r="Y1579" s="2">
        <f t="shared" si="350"/>
        <v>123336904947.10214</v>
      </c>
      <c r="Z1579" s="2"/>
      <c r="AA1579">
        <f>ROW()</f>
        <v>1579</v>
      </c>
      <c r="AB1579">
        <f t="shared" si="352"/>
        <v>0.94834183673469385</v>
      </c>
      <c r="AC1579">
        <f t="shared" si="356"/>
        <v>309444358.80988389</v>
      </c>
      <c r="AF1579">
        <f t="shared" si="363"/>
        <v>4.5846063801915786</v>
      </c>
      <c r="AI1579">
        <f t="shared" si="357"/>
        <v>4.5839443794264731</v>
      </c>
      <c r="AK1579">
        <f t="shared" si="358"/>
        <v>17061598572.925182</v>
      </c>
      <c r="AM1579">
        <f t="shared" si="359"/>
        <v>10.557040336850845</v>
      </c>
      <c r="AS1579">
        <f t="shared" si="351"/>
        <v>0.11921141863541007</v>
      </c>
    </row>
    <row r="1580" spans="1:45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f>IFERROR(VLOOKUP(A1580,SHORTVOL!$A$2:$E$10000,5,0),"")</f>
        <v>53.76</v>
      </c>
      <c r="G1580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 s="2">
        <f t="shared" si="360"/>
        <v>113623.09828709984</v>
      </c>
      <c r="L1580">
        <f>VLOOKUP(A1580,'VXX-IV'!A$1:C$4500,3,0)</f>
        <v>28405.87</v>
      </c>
      <c r="M1580">
        <f t="shared" si="353"/>
        <v>55708224.708658934</v>
      </c>
      <c r="O1580">
        <f t="shared" si="354"/>
        <v>11.144758364478276</v>
      </c>
      <c r="Q1580" s="2">
        <f t="shared" si="361"/>
        <v>356.83307534638971</v>
      </c>
      <c r="R1580">
        <f>VLOOKUP(A1580,'VXZ-IV'!A$1:C$4500,3,0)</f>
        <v>356.68</v>
      </c>
      <c r="S1580">
        <f t="shared" si="355"/>
        <v>437.10096852602453</v>
      </c>
      <c r="U1580">
        <f t="shared" si="362"/>
        <v>95160.293699520495</v>
      </c>
      <c r="W1580" s="2">
        <f t="shared" si="349"/>
        <v>1.4648505019001279</v>
      </c>
      <c r="X1580" s="2"/>
      <c r="Y1580" s="2">
        <f t="shared" si="350"/>
        <v>119768300434.13982</v>
      </c>
      <c r="Z1580" s="2"/>
      <c r="AA1580">
        <f>ROW()</f>
        <v>1580</v>
      </c>
      <c r="AB1580">
        <f t="shared" si="352"/>
        <v>0.92931596091205215</v>
      </c>
      <c r="AC1580">
        <f t="shared" si="356"/>
        <v>293933901.923783</v>
      </c>
      <c r="AF1580">
        <f t="shared" si="363"/>
        <v>4.6992125506557301</v>
      </c>
      <c r="AI1580">
        <f t="shared" si="357"/>
        <v>4.6985940698146145</v>
      </c>
      <c r="AK1580">
        <f t="shared" si="358"/>
        <v>16206275581.404873</v>
      </c>
      <c r="AM1580">
        <f t="shared" si="359"/>
        <v>10.53651653231003</v>
      </c>
      <c r="AS1580">
        <f t="shared" si="351"/>
        <v>-2.893379329157697E-2</v>
      </c>
    </row>
    <row r="1581" spans="1:45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f>IFERROR(VLOOKUP(A1581,SHORTVOL!$A$2:$E$10000,5,0),"")</f>
        <v>53.52</v>
      </c>
      <c r="G1581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 s="2">
        <f t="shared" si="360"/>
        <v>115512.62680128113</v>
      </c>
      <c r="L1581">
        <f>VLOOKUP(A1581,'VXX-IV'!A$1:C$4500,3,0)</f>
        <v>28878.25</v>
      </c>
      <c r="M1581">
        <f t="shared" si="353"/>
        <v>57101619.734211355</v>
      </c>
      <c r="O1581">
        <f t="shared" si="354"/>
        <v>11.050866941253439</v>
      </c>
      <c r="Q1581" s="2">
        <f t="shared" si="361"/>
        <v>363.2045572235121</v>
      </c>
      <c r="R1581">
        <f>VLOOKUP(A1581,'VXZ-IV'!A$1:C$4500,3,0)</f>
        <v>363.08</v>
      </c>
      <c r="S1581">
        <f t="shared" si="355"/>
        <v>444.90714751058977</v>
      </c>
      <c r="U1581">
        <f t="shared" si="362"/>
        <v>96740.605036155466</v>
      </c>
      <c r="W1581" s="2">
        <f t="shared" si="349"/>
        <v>1.4578495738716681</v>
      </c>
      <c r="X1581" s="2"/>
      <c r="Y1581" s="2">
        <f t="shared" si="350"/>
        <v>120802581968.20427</v>
      </c>
      <c r="Z1581" s="2"/>
      <c r="AA1581">
        <f>ROW()</f>
        <v>1581</v>
      </c>
      <c r="AB1581">
        <f t="shared" si="352"/>
        <v>0.93669250645994828</v>
      </c>
      <c r="AC1581">
        <f t="shared" si="356"/>
        <v>303717398.43678266</v>
      </c>
      <c r="AF1581">
        <f t="shared" si="363"/>
        <v>4.6201155835778236</v>
      </c>
      <c r="AI1581">
        <f t="shared" si="357"/>
        <v>4.6196846902288478</v>
      </c>
      <c r="AK1581">
        <f t="shared" si="358"/>
        <v>16745341555.307383</v>
      </c>
      <c r="AM1581">
        <f t="shared" si="359"/>
        <v>10.346686393661297</v>
      </c>
      <c r="AS1581">
        <f t="shared" si="351"/>
        <v>8.6356868246051377E-3</v>
      </c>
    </row>
    <row r="1582" spans="1:45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f>IFERROR(VLOOKUP(A1582,SHORTVOL!$A$2:$E$10000,5,0),"")</f>
        <v>47.81</v>
      </c>
      <c r="G1582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 s="2">
        <f t="shared" si="360"/>
        <v>126852.92710928316</v>
      </c>
      <c r="L1582">
        <f>VLOOKUP(A1582,'VXX-IV'!A$1:C$4500,3,0)</f>
        <v>31713.33</v>
      </c>
      <c r="M1582">
        <f t="shared" si="353"/>
        <v>65511713.839235045</v>
      </c>
      <c r="O1582">
        <f t="shared" si="354"/>
        <v>10.508018209541426</v>
      </c>
      <c r="Q1582" s="2">
        <f t="shared" si="361"/>
        <v>388.67848761573947</v>
      </c>
      <c r="R1582">
        <f>VLOOKUP(A1582,'VXZ-IV'!A$1:C$4500,3,0)</f>
        <v>388.52</v>
      </c>
      <c r="S1582">
        <f t="shared" si="355"/>
        <v>476.11194104544171</v>
      </c>
      <c r="U1582">
        <f t="shared" si="362"/>
        <v>106237.08511817014</v>
      </c>
      <c r="W1582" s="2">
        <f t="shared" si="349"/>
        <v>1.302175564860697</v>
      </c>
      <c r="X1582" s="2"/>
      <c r="Y1582" s="2">
        <f t="shared" si="350"/>
        <v>146528021815.95309</v>
      </c>
      <c r="Z1582" s="2"/>
      <c r="AA1582">
        <f>ROW()</f>
        <v>1582</v>
      </c>
      <c r="AB1582">
        <f t="shared" si="352"/>
        <v>0.99272833042466546</v>
      </c>
      <c r="AC1582">
        <f t="shared" si="356"/>
        <v>363352794.80827159</v>
      </c>
      <c r="AF1582">
        <f t="shared" si="363"/>
        <v>4.1662448584589766</v>
      </c>
      <c r="AI1582">
        <f t="shared" si="357"/>
        <v>4.1659147631866835</v>
      </c>
      <c r="AK1582">
        <f t="shared" si="358"/>
        <v>20033174650.420013</v>
      </c>
      <c r="AM1582">
        <f t="shared" si="359"/>
        <v>9.6204679875609198</v>
      </c>
      <c r="AS1582">
        <f t="shared" si="351"/>
        <v>0.21295438746929984</v>
      </c>
    </row>
    <row r="1583" spans="1:45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f>IFERROR(VLOOKUP(A1583,SHORTVOL!$A$2:$E$10000,5,0),"")</f>
        <v>47.43</v>
      </c>
      <c r="G1583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 s="2">
        <f t="shared" si="360"/>
        <v>128839.58873110877</v>
      </c>
      <c r="L1583">
        <f>VLOOKUP(A1583,'VXX-IV'!A$1:C$4500,3,0)</f>
        <v>32209.99</v>
      </c>
      <c r="M1583">
        <f t="shared" si="353"/>
        <v>67052041.640677847</v>
      </c>
      <c r="O1583">
        <f t="shared" si="354"/>
        <v>10.425356762799783</v>
      </c>
      <c r="Q1583" s="2">
        <f t="shared" si="361"/>
        <v>394.13380444965827</v>
      </c>
      <c r="R1583">
        <f>VLOOKUP(A1583,'VXZ-IV'!A$1:C$4500,3,0)</f>
        <v>394</v>
      </c>
      <c r="S1583">
        <f t="shared" si="355"/>
        <v>482.79496369890376</v>
      </c>
      <c r="U1583">
        <f t="shared" si="362"/>
        <v>107899.92478582183</v>
      </c>
      <c r="W1583" s="2">
        <f t="shared" si="349"/>
        <v>1.2916894457162944</v>
      </c>
      <c r="X1583" s="2"/>
      <c r="Y1583" s="2">
        <f t="shared" si="350"/>
        <v>148823097990.41937</v>
      </c>
      <c r="Z1583" s="2"/>
      <c r="AA1583">
        <f>ROW()</f>
        <v>1583</v>
      </c>
      <c r="AB1583">
        <f t="shared" si="352"/>
        <v>0.9804144195288107</v>
      </c>
      <c r="AC1583">
        <f t="shared" si="356"/>
        <v>374735910.23341393</v>
      </c>
      <c r="AF1583">
        <f t="shared" si="363"/>
        <v>4.1007214029451884</v>
      </c>
      <c r="AI1583">
        <f t="shared" si="357"/>
        <v>4.1004540484165029</v>
      </c>
      <c r="AK1583">
        <f t="shared" si="358"/>
        <v>20660627993.671337</v>
      </c>
      <c r="AM1583">
        <f t="shared" si="359"/>
        <v>9.4849356844423305</v>
      </c>
      <c r="AS1583">
        <f t="shared" si="351"/>
        <v>1.5663053018957873E-2</v>
      </c>
    </row>
    <row r="1584" spans="1:45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f>IFERROR(VLOOKUP(A1584,SHORTVOL!$A$2:$E$10000,5,0),"")</f>
        <v>47.84</v>
      </c>
      <c r="G1584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 s="2">
        <f t="shared" si="360"/>
        <v>127708.6103408787</v>
      </c>
      <c r="L1584">
        <f>VLOOKUP(A1584,'VXX-IV'!A$1:C$4500,3,0)</f>
        <v>31927.25</v>
      </c>
      <c r="M1584">
        <f t="shared" si="353"/>
        <v>66170502.497831948</v>
      </c>
      <c r="O1584">
        <f t="shared" si="354"/>
        <v>10.470739041247175</v>
      </c>
      <c r="Q1584" s="2">
        <f t="shared" si="361"/>
        <v>396.08206743298848</v>
      </c>
      <c r="R1584">
        <f>VLOOKUP(A1584,'VXZ-IV'!A$1:C$4500,3,0)</f>
        <v>395.92</v>
      </c>
      <c r="S1584">
        <f t="shared" si="355"/>
        <v>485.18202391553399</v>
      </c>
      <c r="U1584">
        <f t="shared" si="362"/>
        <v>106951.81545175276</v>
      </c>
      <c r="W1584" s="2">
        <f t="shared" si="349"/>
        <v>1.3027177955129809</v>
      </c>
      <c r="X1584" s="2"/>
      <c r="Y1584" s="2">
        <f t="shared" si="350"/>
        <v>146274028785.35385</v>
      </c>
      <c r="Z1584" s="2"/>
      <c r="AA1584">
        <f>ROW()</f>
        <v>1584</v>
      </c>
      <c r="AB1584">
        <f t="shared" si="352"/>
        <v>0.95273992461583057</v>
      </c>
      <c r="AC1584">
        <f t="shared" si="356"/>
        <v>368159316.52035099</v>
      </c>
      <c r="AF1584">
        <f t="shared" si="363"/>
        <v>4.1364445662276514</v>
      </c>
      <c r="AI1584">
        <f t="shared" si="357"/>
        <v>4.1362329340711659</v>
      </c>
      <c r="AK1584">
        <f t="shared" si="358"/>
        <v>20297891819.071693</v>
      </c>
      <c r="AM1584">
        <f t="shared" si="359"/>
        <v>9.4375526872858249</v>
      </c>
      <c r="AS1584">
        <f t="shared" si="351"/>
        <v>-1.7128182650986257E-2</v>
      </c>
    </row>
    <row r="1585" spans="1:45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f>IFERROR(VLOOKUP(A1585,SHORTVOL!$A$2:$E$10000,5,0),"")</f>
        <v>49.45</v>
      </c>
      <c r="G1585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 s="2">
        <f t="shared" si="360"/>
        <v>123827.5972376163</v>
      </c>
      <c r="L1585">
        <f>VLOOKUP(A1585,'VXX-IV'!A$1:C$4500,3,0)</f>
        <v>30956.99</v>
      </c>
      <c r="M1585">
        <f t="shared" si="353"/>
        <v>63155454.52591607</v>
      </c>
      <c r="O1585">
        <f t="shared" si="354"/>
        <v>10.629462929285566</v>
      </c>
      <c r="Q1585" s="2">
        <f t="shared" si="361"/>
        <v>394.83852290580717</v>
      </c>
      <c r="R1585">
        <f>VLOOKUP(A1585,'VXZ-IV'!A$1:C$4500,3,0)</f>
        <v>394.68</v>
      </c>
      <c r="S1585">
        <f t="shared" si="355"/>
        <v>483.65927002976559</v>
      </c>
      <c r="U1585">
        <f t="shared" si="362"/>
        <v>103700.6569376542</v>
      </c>
      <c r="W1585" s="2">
        <f t="shared" si="349"/>
        <v>1.3464172254521709</v>
      </c>
      <c r="X1585" s="2"/>
      <c r="Y1585" s="2">
        <f t="shared" si="350"/>
        <v>136395570472.7292</v>
      </c>
      <c r="Z1585" s="2"/>
      <c r="AA1585">
        <f>ROW()</f>
        <v>1585</v>
      </c>
      <c r="AB1585">
        <f t="shared" si="352"/>
        <v>0.90477620907179335</v>
      </c>
      <c r="AC1585">
        <f t="shared" si="356"/>
        <v>345785331.99820459</v>
      </c>
      <c r="AF1585">
        <f t="shared" si="363"/>
        <v>4.2618717608704104</v>
      </c>
      <c r="AI1585">
        <f t="shared" si="357"/>
        <v>4.2617135240202089</v>
      </c>
      <c r="AK1585">
        <f t="shared" si="358"/>
        <v>19064202322.984337</v>
      </c>
      <c r="AM1585">
        <f t="shared" si="359"/>
        <v>9.4666872043310963</v>
      </c>
      <c r="AS1585">
        <f t="shared" si="351"/>
        <v>-6.7533918322032038E-2</v>
      </c>
    </row>
    <row r="1586" spans="1:45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f>IFERROR(VLOOKUP(A1586,SHORTVOL!$A$2:$E$10000,5,0),"")</f>
        <v>51.25</v>
      </c>
      <c r="G1586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 s="2">
        <f t="shared" si="360"/>
        <v>116853.84355747511</v>
      </c>
      <c r="L1586">
        <f>VLOOKUP(A1586,'VXX-IV'!A$1:C$4500,3,0)</f>
        <v>29213.55</v>
      </c>
      <c r="M1586">
        <f t="shared" si="353"/>
        <v>57825069.303445257</v>
      </c>
      <c r="O1586">
        <f t="shared" si="354"/>
        <v>10.927246652113514</v>
      </c>
      <c r="Q1586" s="2">
        <f t="shared" si="361"/>
        <v>389.42865637971022</v>
      </c>
      <c r="R1586">
        <f>VLOOKUP(A1586,'VXZ-IV'!A$1:C$4500,3,0)</f>
        <v>389.28</v>
      </c>
      <c r="S1586">
        <f t="shared" si="355"/>
        <v>477.03452022831044</v>
      </c>
      <c r="U1586">
        <f t="shared" si="362"/>
        <v>97856.862546619406</v>
      </c>
      <c r="W1586" s="2">
        <f t="shared" si="349"/>
        <v>1.3948386945095317</v>
      </c>
      <c r="X1586" s="2"/>
      <c r="Y1586" s="2">
        <f t="shared" si="350"/>
        <v>126401091947.83179</v>
      </c>
      <c r="Z1586" s="2"/>
      <c r="AA1586">
        <f>ROW()</f>
        <v>1586</v>
      </c>
      <c r="AB1586">
        <f t="shared" si="352"/>
        <v>0.92627303967510155</v>
      </c>
      <c r="AC1586">
        <f t="shared" si="356"/>
        <v>306847309.49498993</v>
      </c>
      <c r="AF1586">
        <f t="shared" si="363"/>
        <v>4.5007376215525374</v>
      </c>
      <c r="AI1586">
        <f t="shared" si="357"/>
        <v>4.500823184188552</v>
      </c>
      <c r="AK1586">
        <f t="shared" si="358"/>
        <v>16916961661.734903</v>
      </c>
      <c r="AM1586">
        <f t="shared" si="359"/>
        <v>9.5944087411879995</v>
      </c>
      <c r="AS1586">
        <f t="shared" si="351"/>
        <v>-7.3275682562548461E-2</v>
      </c>
    </row>
    <row r="1587" spans="1:45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f>IFERROR(VLOOKUP(A1587,SHORTVOL!$A$2:$E$10000,5,0),"")</f>
        <v>54.83</v>
      </c>
      <c r="G1587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 s="2">
        <f t="shared" si="360"/>
        <v>109334.5182109903</v>
      </c>
      <c r="L1587">
        <f>VLOOKUP(A1587,'VXX-IV'!A$1:C$4500,3,0)</f>
        <v>27333.71</v>
      </c>
      <c r="M1587">
        <f t="shared" si="353"/>
        <v>52244753.670565508</v>
      </c>
      <c r="O1587">
        <f t="shared" si="354"/>
        <v>11.278427014166793</v>
      </c>
      <c r="Q1587" s="2">
        <f t="shared" si="361"/>
        <v>372.27959943170958</v>
      </c>
      <c r="R1587">
        <f>VLOOKUP(A1587,'VXZ-IV'!A$1:C$4500,3,0)</f>
        <v>372.12</v>
      </c>
      <c r="S1587">
        <f t="shared" si="355"/>
        <v>456.02811149239</v>
      </c>
      <c r="U1587">
        <f t="shared" si="362"/>
        <v>91559.113998012006</v>
      </c>
      <c r="W1587" s="2">
        <f t="shared" si="349"/>
        <v>1.4921158762214857</v>
      </c>
      <c r="X1587" s="2"/>
      <c r="Y1587" s="2">
        <f t="shared" si="350"/>
        <v>108739165755.33824</v>
      </c>
      <c r="Z1587" s="2"/>
      <c r="AA1587">
        <f>ROW()</f>
        <v>1587</v>
      </c>
      <c r="AB1587">
        <f t="shared" si="352"/>
        <v>0.90309555854643342</v>
      </c>
      <c r="AC1587">
        <f t="shared" si="356"/>
        <v>267359433.74571204</v>
      </c>
      <c r="AF1587">
        <f t="shared" si="363"/>
        <v>4.7900461646285875</v>
      </c>
      <c r="AI1587">
        <f t="shared" si="357"/>
        <v>4.7902051226630054</v>
      </c>
      <c r="AK1587">
        <f t="shared" si="358"/>
        <v>14739832612.203856</v>
      </c>
      <c r="AM1587">
        <f t="shared" si="359"/>
        <v>10.016408315175179</v>
      </c>
      <c r="AS1587">
        <f t="shared" si="351"/>
        <v>-0.13972922164139978</v>
      </c>
    </row>
    <row r="1588" spans="1:45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f>IFERROR(VLOOKUP(A1588,SHORTVOL!$A$2:$E$10000,5,0),"")</f>
        <v>56.1</v>
      </c>
      <c r="G1588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 s="2">
        <f t="shared" si="360"/>
        <v>107268.15326987917</v>
      </c>
      <c r="L1588">
        <f>VLOOKUP(A1588,'VXX-IV'!A$1:C$4500,3,0)</f>
        <v>26817.119999999999</v>
      </c>
      <c r="M1588">
        <f t="shared" si="353"/>
        <v>50764696.049319893</v>
      </c>
      <c r="O1588">
        <f t="shared" si="354"/>
        <v>11.384599003378218</v>
      </c>
      <c r="Q1588" s="2">
        <f t="shared" si="361"/>
        <v>366.92521486949272</v>
      </c>
      <c r="R1588">
        <f>VLOOKUP(A1588,'VXZ-IV'!A$1:C$4500,3,0)</f>
        <v>366.8</v>
      </c>
      <c r="S1588">
        <f t="shared" si="355"/>
        <v>449.46969006402384</v>
      </c>
      <c r="U1588">
        <f t="shared" si="362"/>
        <v>89827.894453081928</v>
      </c>
      <c r="W1588" s="2">
        <f t="shared" si="349"/>
        <v>1.5265159805512929</v>
      </c>
      <c r="X1588" s="2"/>
      <c r="Y1588" s="2">
        <f t="shared" si="350"/>
        <v>103653728696.49178</v>
      </c>
      <c r="Z1588" s="2"/>
      <c r="AA1588">
        <f>ROW()</f>
        <v>1588</v>
      </c>
      <c r="AB1588">
        <f t="shared" si="352"/>
        <v>0.89177939646201876</v>
      </c>
      <c r="AC1588">
        <f t="shared" si="356"/>
        <v>257255276.12517342</v>
      </c>
      <c r="AF1588">
        <f t="shared" si="363"/>
        <v>4.8802548898941014</v>
      </c>
      <c r="AI1588">
        <f t="shared" si="357"/>
        <v>4.8804860165457651</v>
      </c>
      <c r="AK1588">
        <f t="shared" si="358"/>
        <v>14182680614.891619</v>
      </c>
      <c r="AM1588">
        <f t="shared" si="359"/>
        <v>10.159946877041127</v>
      </c>
      <c r="AS1588">
        <f t="shared" si="351"/>
        <v>-4.67672988248653E-2</v>
      </c>
    </row>
    <row r="1589" spans="1:45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f>IFERROR(VLOOKUP(A1589,SHORTVOL!$A$2:$E$10000,5,0),"")</f>
        <v>57.4</v>
      </c>
      <c r="G1589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 s="2">
        <f t="shared" si="360"/>
        <v>105520.8506865096</v>
      </c>
      <c r="L1589">
        <f>VLOOKUP(A1589,'VXX-IV'!A$1:C$4500,3,0)</f>
        <v>26380.29</v>
      </c>
      <c r="M1589">
        <f t="shared" si="353"/>
        <v>49525334.976770267</v>
      </c>
      <c r="O1589">
        <f t="shared" si="354"/>
        <v>11.476912032833695</v>
      </c>
      <c r="Q1589" s="2">
        <f t="shared" si="361"/>
        <v>364.00290378827765</v>
      </c>
      <c r="R1589">
        <f>VLOOKUP(A1589,'VXZ-IV'!A$1:C$4500,3,0)</f>
        <v>363.88</v>
      </c>
      <c r="S1589">
        <f t="shared" si="355"/>
        <v>445.89045674449665</v>
      </c>
      <c r="U1589">
        <f t="shared" si="362"/>
        <v>88363.883516325164</v>
      </c>
      <c r="W1589" s="2">
        <f t="shared" si="349"/>
        <v>1.5617250438729626</v>
      </c>
      <c r="X1589" s="2"/>
      <c r="Y1589" s="2">
        <f t="shared" si="350"/>
        <v>98846684959.769989</v>
      </c>
      <c r="Z1589" s="2"/>
      <c r="AA1589">
        <f>ROW()</f>
        <v>1589</v>
      </c>
      <c r="AB1589">
        <f t="shared" si="352"/>
        <v>0.88675896343627969</v>
      </c>
      <c r="AC1589">
        <f t="shared" si="356"/>
        <v>248875979.67337036</v>
      </c>
      <c r="AF1589">
        <f t="shared" si="363"/>
        <v>4.9594239576343639</v>
      </c>
      <c r="AI1589">
        <f t="shared" si="357"/>
        <v>4.9597291319072143</v>
      </c>
      <c r="AK1589">
        <f t="shared" si="358"/>
        <v>13720628591.363317</v>
      </c>
      <c r="AM1589">
        <f t="shared" si="359"/>
        <v>10.24033311821487</v>
      </c>
      <c r="AS1589">
        <f t="shared" si="351"/>
        <v>-4.6375984705743445E-2</v>
      </c>
    </row>
    <row r="1590" spans="1:45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f>IFERROR(VLOOKUP(A1590,SHORTVOL!$A$2:$E$10000,5,0),"")</f>
        <v>58.26</v>
      </c>
      <c r="G1590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 s="2">
        <f t="shared" si="360"/>
        <v>102906.62990055536</v>
      </c>
      <c r="L1590">
        <f>VLOOKUP(A1590,'VXX-IV'!A$1:C$4500,3,0)</f>
        <v>25726.74</v>
      </c>
      <c r="M1590">
        <f t="shared" si="353"/>
        <v>47687799.078169033</v>
      </c>
      <c r="O1590">
        <f t="shared" si="354"/>
        <v>11.617841288915894</v>
      </c>
      <c r="Q1590" s="2">
        <f t="shared" si="361"/>
        <v>361.26468887950551</v>
      </c>
      <c r="R1590">
        <f>VLOOKUP(A1590,'VXZ-IV'!A$1:C$4500,3,0)</f>
        <v>361.12</v>
      </c>
      <c r="S1590">
        <f t="shared" si="355"/>
        <v>442.53769697983489</v>
      </c>
      <c r="U1590">
        <f t="shared" si="362"/>
        <v>86172.371084611586</v>
      </c>
      <c r="W1590" s="2">
        <f t="shared" si="349"/>
        <v>1.5846221707420018</v>
      </c>
      <c r="X1590" s="2"/>
      <c r="Y1590" s="2">
        <f t="shared" si="350"/>
        <v>95839328909.829742</v>
      </c>
      <c r="Z1590" s="2"/>
      <c r="AA1590">
        <f>ROW()</f>
        <v>1590</v>
      </c>
      <c r="AB1590">
        <f t="shared" si="352"/>
        <v>0.86051426558647404</v>
      </c>
      <c r="AC1590">
        <f t="shared" si="356"/>
        <v>236549212.65326121</v>
      </c>
      <c r="AF1590">
        <f t="shared" si="363"/>
        <v>5.0812951480782429</v>
      </c>
      <c r="AI1590">
        <f t="shared" si="357"/>
        <v>5.0818239048079237</v>
      </c>
      <c r="AK1590">
        <f t="shared" si="358"/>
        <v>13040762031.644848</v>
      </c>
      <c r="AM1590">
        <f t="shared" si="359"/>
        <v>10.315747847325429</v>
      </c>
      <c r="AS1590">
        <f t="shared" si="351"/>
        <v>-3.0424450260160163E-2</v>
      </c>
    </row>
    <row r="1591" spans="1:45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f>IFERROR(VLOOKUP(A1591,SHORTVOL!$A$2:$E$10000,5,0),"")</f>
        <v>59.33</v>
      </c>
      <c r="G1591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 s="2">
        <f t="shared" si="360"/>
        <v>102301.41728105955</v>
      </c>
      <c r="L1591">
        <f>VLOOKUP(A1591,'VXX-IV'!A$1:C$4500,3,0)</f>
        <v>25575.439999999999</v>
      </c>
      <c r="M1591">
        <f t="shared" si="353"/>
        <v>47268083.947941892</v>
      </c>
      <c r="O1591">
        <f t="shared" si="354"/>
        <v>11.651585288868691</v>
      </c>
      <c r="Q1591" s="2">
        <f t="shared" si="361"/>
        <v>356.22080823353724</v>
      </c>
      <c r="R1591">
        <f>VLOOKUP(A1591,'VXZ-IV'!A$1:C$4500,3,0)</f>
        <v>356.08</v>
      </c>
      <c r="S1591">
        <f t="shared" si="355"/>
        <v>436.3595826166279</v>
      </c>
      <c r="U1591">
        <f t="shared" si="362"/>
        <v>85664.832846192803</v>
      </c>
      <c r="W1591" s="2">
        <f t="shared" si="349"/>
        <v>1.6135550407248265</v>
      </c>
      <c r="X1591" s="2"/>
      <c r="Y1591" s="2">
        <f t="shared" si="350"/>
        <v>92328072172.133499</v>
      </c>
      <c r="Z1591" s="2"/>
      <c r="AA1591">
        <f>ROW()</f>
        <v>1591</v>
      </c>
      <c r="AB1591">
        <f t="shared" si="352"/>
        <v>0.86723163841807904</v>
      </c>
      <c r="AC1591">
        <f t="shared" si="356"/>
        <v>233768408.38131508</v>
      </c>
      <c r="AF1591">
        <f t="shared" si="363"/>
        <v>5.1108396047804678</v>
      </c>
      <c r="AI1591">
        <f t="shared" si="357"/>
        <v>5.1114417537796326</v>
      </c>
      <c r="AK1591">
        <f t="shared" si="358"/>
        <v>12887364007.787096</v>
      </c>
      <c r="AM1591">
        <f t="shared" si="359"/>
        <v>10.459225241266827</v>
      </c>
      <c r="AS1591">
        <f t="shared" si="351"/>
        <v>-3.6636908643212673E-2</v>
      </c>
    </row>
    <row r="1592" spans="1:45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f>IFERROR(VLOOKUP(A1592,SHORTVOL!$A$2:$E$10000,5,0),"")</f>
        <v>56.07</v>
      </c>
      <c r="G1592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 s="2">
        <f t="shared" si="360"/>
        <v>105373.62440565189</v>
      </c>
      <c r="L1592">
        <f>VLOOKUP(A1592,'VXX-IV'!A$1:C$4500,3,0)</f>
        <v>26343.49</v>
      </c>
      <c r="M1592">
        <f t="shared" si="353"/>
        <v>49398356.279976405</v>
      </c>
      <c r="O1592">
        <f t="shared" si="354"/>
        <v>11.476210248277043</v>
      </c>
      <c r="Q1592" s="2">
        <f t="shared" si="361"/>
        <v>362.79327141559548</v>
      </c>
      <c r="R1592">
        <f>VLOOKUP(A1592,'VXZ-IV'!A$1:C$4500,3,0)</f>
        <v>362.64</v>
      </c>
      <c r="S1592">
        <f t="shared" si="355"/>
        <v>444.41113580328658</v>
      </c>
      <c r="U1592">
        <f t="shared" si="362"/>
        <v>88236.688373317258</v>
      </c>
      <c r="W1592" s="2">
        <f t="shared" si="349"/>
        <v>1.5247343366453867</v>
      </c>
      <c r="X1592" s="2"/>
      <c r="Y1592" s="2">
        <f t="shared" si="350"/>
        <v>102445609495.48543</v>
      </c>
      <c r="Z1592" s="2"/>
      <c r="AA1592">
        <f>ROW()</f>
        <v>1592</v>
      </c>
      <c r="AB1592">
        <f t="shared" si="352"/>
        <v>0.86333680194242113</v>
      </c>
      <c r="AC1592">
        <f t="shared" si="356"/>
        <v>247810442.85844085</v>
      </c>
      <c r="AF1592">
        <f t="shared" si="363"/>
        <v>4.9570181039465782</v>
      </c>
      <c r="AI1592">
        <f t="shared" si="357"/>
        <v>4.9576703324640494</v>
      </c>
      <c r="AK1592">
        <f t="shared" si="358"/>
        <v>13661383777.831264</v>
      </c>
      <c r="AM1592">
        <f t="shared" si="359"/>
        <v>10.265694272404158</v>
      </c>
      <c r="AS1592">
        <f t="shared" si="351"/>
        <v>0.10958246051633269</v>
      </c>
    </row>
    <row r="1593" spans="1:45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f>IFERROR(VLOOKUP(A1593,SHORTVOL!$A$2:$E$10000,5,0),"")</f>
        <v>56.77</v>
      </c>
      <c r="G1593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 s="2">
        <f t="shared" si="360"/>
        <v>106293.10058057711</v>
      </c>
      <c r="L1593">
        <f>VLOOKUP(A1593,'VXX-IV'!A$1:C$4500,3,0)</f>
        <v>26573.37</v>
      </c>
      <c r="M1593">
        <f t="shared" si="353"/>
        <v>50045967.915261008</v>
      </c>
      <c r="O1593">
        <f t="shared" si="354"/>
        <v>11.42572471982462</v>
      </c>
      <c r="Q1593" s="2">
        <f t="shared" si="361"/>
        <v>368.16943062294871</v>
      </c>
      <c r="R1593">
        <f>VLOOKUP(A1593,'VXZ-IV'!A$1:C$4500,3,0)</f>
        <v>368.04</v>
      </c>
      <c r="S1593">
        <f t="shared" si="355"/>
        <v>450.99726768687214</v>
      </c>
      <c r="U1593">
        <f t="shared" si="362"/>
        <v>89005.887012133739</v>
      </c>
      <c r="W1593" s="2">
        <f t="shared" si="349"/>
        <v>1.5436068856378977</v>
      </c>
      <c r="X1593" s="2"/>
      <c r="Y1593" s="2">
        <f t="shared" si="350"/>
        <v>99876555123.804916</v>
      </c>
      <c r="Z1593" s="2"/>
      <c r="AA1593">
        <f>ROW()</f>
        <v>1593</v>
      </c>
      <c r="AB1593">
        <f t="shared" si="352"/>
        <v>0.86007526513855626</v>
      </c>
      <c r="AC1593">
        <f t="shared" si="356"/>
        <v>252136876.91144389</v>
      </c>
      <c r="AF1593">
        <f t="shared" si="363"/>
        <v>4.9134328603533559</v>
      </c>
      <c r="AI1593">
        <f t="shared" si="357"/>
        <v>4.9141469577781134</v>
      </c>
      <c r="AK1593">
        <f t="shared" si="358"/>
        <v>13899790979.977032</v>
      </c>
      <c r="AM1593">
        <f t="shared" si="359"/>
        <v>10.11302569398606</v>
      </c>
      <c r="AS1593">
        <f t="shared" si="351"/>
        <v>-2.5077252059237609E-2</v>
      </c>
    </row>
    <row r="1594" spans="1:45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f>IFERROR(VLOOKUP(A1594,SHORTVOL!$A$2:$E$10000,5,0),"")</f>
        <v>53.01</v>
      </c>
      <c r="G1594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 s="2">
        <f t="shared" si="360"/>
        <v>111201.59870723414</v>
      </c>
      <c r="L1594">
        <f>VLOOKUP(A1594,'VXX-IV'!A$1:C$4500,3,0)</f>
        <v>27800.5</v>
      </c>
      <c r="M1594">
        <f t="shared" si="353"/>
        <v>53513676.063927121</v>
      </c>
      <c r="O1594">
        <f t="shared" si="354"/>
        <v>11.16149724802127</v>
      </c>
      <c r="Q1594" s="2">
        <f t="shared" si="361"/>
        <v>383.33578800778241</v>
      </c>
      <c r="R1594">
        <f>VLOOKUP(A1594,'VXZ-IV'!A$1:C$4500,3,0)</f>
        <v>383.2</v>
      </c>
      <c r="S1594">
        <f t="shared" si="355"/>
        <v>469.57614642653652</v>
      </c>
      <c r="U1594">
        <f t="shared" si="362"/>
        <v>93115.322608920629</v>
      </c>
      <c r="W1594" s="2">
        <f t="shared" si="349"/>
        <v>1.4412184249185691</v>
      </c>
      <c r="X1594" s="2"/>
      <c r="Y1594" s="2">
        <f t="shared" si="350"/>
        <v>113080767378.05429</v>
      </c>
      <c r="Z1594" s="2"/>
      <c r="AA1594">
        <f>ROW()</f>
        <v>1594</v>
      </c>
      <c r="AB1594">
        <f t="shared" si="352"/>
        <v>0.85784313725490191</v>
      </c>
      <c r="AC1594">
        <f t="shared" si="356"/>
        <v>275425282.53148401</v>
      </c>
      <c r="AF1594">
        <f t="shared" si="363"/>
        <v>4.6862116520472652</v>
      </c>
      <c r="AI1594">
        <f t="shared" si="357"/>
        <v>4.6869572043821659</v>
      </c>
      <c r="AK1594">
        <f t="shared" si="358"/>
        <v>15183521767.932571</v>
      </c>
      <c r="AM1594">
        <f t="shared" si="359"/>
        <v>9.6958975101479581</v>
      </c>
      <c r="AS1594">
        <f t="shared" si="351"/>
        <v>0.13220532324009082</v>
      </c>
    </row>
    <row r="1595" spans="1:45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f>IFERROR(VLOOKUP(A1595,SHORTVOL!$A$2:$E$10000,5,0),"")</f>
        <v>54.77</v>
      </c>
      <c r="G1595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 s="2">
        <f t="shared" si="360"/>
        <v>109792.35868712926</v>
      </c>
      <c r="L1595">
        <f>VLOOKUP(A1595,'VXX-IV'!A$1:C$4500,3,0)</f>
        <v>27448.19</v>
      </c>
      <c r="M1595">
        <f t="shared" si="353"/>
        <v>52499697.207819842</v>
      </c>
      <c r="O1595">
        <f t="shared" si="354"/>
        <v>11.23101139462878</v>
      </c>
      <c r="Q1595" s="2">
        <f t="shared" si="361"/>
        <v>381.53993929246349</v>
      </c>
      <c r="R1595">
        <f>VLOOKUP(A1595,'VXZ-IV'!A$1:C$4500,3,0)</f>
        <v>381.4</v>
      </c>
      <c r="S1595">
        <f t="shared" si="355"/>
        <v>467.37781612520126</v>
      </c>
      <c r="U1595">
        <f t="shared" si="362"/>
        <v>91932.905433966473</v>
      </c>
      <c r="W1595" s="2">
        <f t="shared" si="349"/>
        <v>1.4885975766278055</v>
      </c>
      <c r="X1595" s="2"/>
      <c r="Y1595" s="2">
        <f t="shared" si="350"/>
        <v>105541319331.96419</v>
      </c>
      <c r="Z1595" s="2"/>
      <c r="AA1595">
        <f>ROW()</f>
        <v>1595</v>
      </c>
      <c r="AB1595">
        <f t="shared" si="352"/>
        <v>0.86336436170212771</v>
      </c>
      <c r="AC1595">
        <f t="shared" si="356"/>
        <v>268450149.62435061</v>
      </c>
      <c r="AF1595">
        <f t="shared" si="363"/>
        <v>4.7446567930300398</v>
      </c>
      <c r="AI1595">
        <f t="shared" si="357"/>
        <v>4.7456074963638955</v>
      </c>
      <c r="AK1595">
        <f t="shared" si="358"/>
        <v>14798680074.815611</v>
      </c>
      <c r="AM1595">
        <f t="shared" si="359"/>
        <v>9.7397811690028426</v>
      </c>
      <c r="AS1595">
        <f t="shared" si="351"/>
        <v>-6.6673124182859866E-2</v>
      </c>
    </row>
    <row r="1596" spans="1:45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f>IFERROR(VLOOKUP(A1596,SHORTVOL!$A$2:$E$10000,5,0),"")</f>
        <v>57.59</v>
      </c>
      <c r="G1596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 s="2">
        <f t="shared" si="360"/>
        <v>103145.42745056516</v>
      </c>
      <c r="L1596">
        <f>VLOOKUP(A1596,'VXX-IV'!A$1:C$4500,3,0)</f>
        <v>25786.45</v>
      </c>
      <c r="M1596">
        <f t="shared" si="353"/>
        <v>47733125.401347697</v>
      </c>
      <c r="O1596">
        <f t="shared" si="354"/>
        <v>11.570574300544051</v>
      </c>
      <c r="Q1596" s="2">
        <f t="shared" si="361"/>
        <v>371.23196649523015</v>
      </c>
      <c r="R1596">
        <f>VLOOKUP(A1596,'VXZ-IV'!A$1:C$4500,3,0)</f>
        <v>371.08</v>
      </c>
      <c r="S1596">
        <f t="shared" si="355"/>
        <v>454.75128041877309</v>
      </c>
      <c r="U1596">
        <f t="shared" si="362"/>
        <v>86366.41776631918</v>
      </c>
      <c r="W1596" s="2">
        <f t="shared" si="349"/>
        <v>1.5650774486078738</v>
      </c>
      <c r="X1596" s="2"/>
      <c r="Y1596" s="2">
        <f t="shared" si="350"/>
        <v>94677077513.159073</v>
      </c>
      <c r="Z1596" s="2"/>
      <c r="AA1596">
        <f>ROW()</f>
        <v>1596</v>
      </c>
      <c r="AB1596">
        <f t="shared" si="352"/>
        <v>0.84798015591778886</v>
      </c>
      <c r="AC1596">
        <f t="shared" si="356"/>
        <v>235947686.0103721</v>
      </c>
      <c r="AF1596">
        <f t="shared" si="363"/>
        <v>5.031580606003919</v>
      </c>
      <c r="AI1596">
        <f t="shared" si="357"/>
        <v>5.0326587345983853</v>
      </c>
      <c r="AK1596">
        <f t="shared" si="358"/>
        <v>13006843847.235865</v>
      </c>
      <c r="AM1596">
        <f t="shared" si="359"/>
        <v>10.002402256203007</v>
      </c>
      <c r="AS1596">
        <f t="shared" si="351"/>
        <v>-0.10293827941105504</v>
      </c>
    </row>
    <row r="1597" spans="1:45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f>IFERROR(VLOOKUP(A1597,SHORTVOL!$A$2:$E$10000,5,0),"")</f>
        <v>56.84</v>
      </c>
      <c r="G1597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 s="2">
        <f t="shared" si="360"/>
        <v>104410.01649216673</v>
      </c>
      <c r="L1597">
        <f>VLOOKUP(A1597,'VXX-IV'!A$1:C$4500,3,0)</f>
        <v>26102.6</v>
      </c>
      <c r="M1597">
        <f t="shared" si="353"/>
        <v>48611954.602714092</v>
      </c>
      <c r="O1597">
        <f t="shared" si="354"/>
        <v>11.499227536381946</v>
      </c>
      <c r="Q1597" s="2">
        <f t="shared" si="361"/>
        <v>372.74280779331514</v>
      </c>
      <c r="R1597">
        <f>VLOOKUP(A1597,'VXZ-IV'!A$1:C$4500,3,0)</f>
        <v>372.6</v>
      </c>
      <c r="S1597">
        <f t="shared" si="355"/>
        <v>456.60252934280987</v>
      </c>
      <c r="U1597">
        <f t="shared" si="362"/>
        <v>87424.544084427907</v>
      </c>
      <c r="W1597" s="2">
        <f t="shared" si="349"/>
        <v>1.5445323638143147</v>
      </c>
      <c r="X1597" s="2"/>
      <c r="Y1597" s="2">
        <f t="shared" si="350"/>
        <v>97122514606.892365</v>
      </c>
      <c r="Z1597" s="2"/>
      <c r="AA1597">
        <f>ROW()</f>
        <v>1597</v>
      </c>
      <c r="AB1597">
        <f t="shared" si="352"/>
        <v>0.8817056396148556</v>
      </c>
      <c r="AC1597">
        <f t="shared" si="356"/>
        <v>241734752.07529962</v>
      </c>
      <c r="AF1597">
        <f t="shared" si="363"/>
        <v>4.9695577300586411</v>
      </c>
      <c r="AI1597">
        <f t="shared" si="357"/>
        <v>4.9706916411183242</v>
      </c>
      <c r="AK1597">
        <f t="shared" si="358"/>
        <v>13325765492.449593</v>
      </c>
      <c r="AM1597">
        <f t="shared" si="359"/>
        <v>9.9611669257233082</v>
      </c>
      <c r="AS1597">
        <f t="shared" si="351"/>
        <v>2.582924143801768E-2</v>
      </c>
    </row>
    <row r="1598" spans="1:45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f>IFERROR(VLOOKUP(A1598,SHORTVOL!$A$2:$E$10000,5,0),"")</f>
        <v>59.67</v>
      </c>
      <c r="G1598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 s="2">
        <f t="shared" si="360"/>
        <v>98877.71382133459</v>
      </c>
      <c r="L1598">
        <f>VLOOKUP(A1598,'VXX-IV'!A$1:C$4500,3,0)</f>
        <v>24719.52</v>
      </c>
      <c r="M1598">
        <f t="shared" si="353"/>
        <v>44749238.338836893</v>
      </c>
      <c r="O1598">
        <f t="shared" si="354"/>
        <v>11.80346350258055</v>
      </c>
      <c r="Q1598" s="2">
        <f t="shared" si="361"/>
        <v>362.36869563085583</v>
      </c>
      <c r="R1598">
        <f>VLOOKUP(A1598,'VXZ-IV'!A$1:C$4500,3,0)</f>
        <v>362.24</v>
      </c>
      <c r="S1598">
        <f t="shared" si="355"/>
        <v>443.8949346548207</v>
      </c>
      <c r="U1598">
        <f t="shared" si="362"/>
        <v>82791.494891728085</v>
      </c>
      <c r="W1598" s="2">
        <f t="shared" ref="W1598:W1661" si="364">W1597*(1-W$1+IF(AND(WEEKDAY($A1598)&lt;&gt;1,WEEKDAY($A1598)&lt;&gt;7),-W$5,0))^($A1598-$A1597)*(1+(F1598/F1597-1))</f>
        <v>1.6212618741304758</v>
      </c>
      <c r="X1598" s="2"/>
      <c r="Y1598" s="2">
        <f t="shared" ref="Y1598:Y1661" si="365">Y1597*(1-Y$1+IF(AND(WEEKDAY($A1598)&lt;&gt;1,WEEKDAY($A1598)&lt;&gt;7),-Y$5,0))^($A1598-$A1597)*(1+2*(G1598/G1597-1))</f>
        <v>87443993728.827179</v>
      </c>
      <c r="Z1598" s="2"/>
      <c r="AA1598">
        <f>ROW()</f>
        <v>1598</v>
      </c>
      <c r="AB1598">
        <f t="shared" si="352"/>
        <v>0.8827956989247312</v>
      </c>
      <c r="AC1598">
        <f t="shared" si="356"/>
        <v>216119254.19014204</v>
      </c>
      <c r="AF1598">
        <f t="shared" si="363"/>
        <v>5.2325395102183245</v>
      </c>
      <c r="AI1598">
        <f t="shared" si="357"/>
        <v>5.2338061546715213</v>
      </c>
      <c r="AK1598">
        <f t="shared" si="358"/>
        <v>11913610837.398939</v>
      </c>
      <c r="AM1598">
        <f t="shared" si="359"/>
        <v>10.237876370394385</v>
      </c>
      <c r="AS1598">
        <f t="shared" ref="AS1598:AS1661" si="366">Y1598/Y1597-1</f>
        <v>-9.9652700686750362E-2</v>
      </c>
    </row>
    <row r="1599" spans="1:45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f>IFERROR(VLOOKUP(A1599,SHORTVOL!$A$2:$E$10000,5,0),"")</f>
        <v>61.01</v>
      </c>
      <c r="G1599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 s="2">
        <f t="shared" si="360"/>
        <v>96402.944757496778</v>
      </c>
      <c r="L1599">
        <f>VLOOKUP(A1599,'VXX-IV'!A$1:C$4500,3,0)</f>
        <v>24100.83</v>
      </c>
      <c r="M1599">
        <f t="shared" si="353"/>
        <v>43070124.83564505</v>
      </c>
      <c r="O1599">
        <f t="shared" si="354"/>
        <v>11.950748852182594</v>
      </c>
      <c r="Q1599" s="2">
        <f t="shared" si="361"/>
        <v>359.51803724865664</v>
      </c>
      <c r="R1599">
        <f>VLOOKUP(A1599,'VXZ-IV'!A$1:C$4500,3,0)</f>
        <v>359.36</v>
      </c>
      <c r="S1599">
        <f t="shared" si="355"/>
        <v>440.40341362647922</v>
      </c>
      <c r="U1599">
        <f t="shared" si="362"/>
        <v>80718.640353186536</v>
      </c>
      <c r="W1599" s="2">
        <f t="shared" si="364"/>
        <v>1.6574954521860372</v>
      </c>
      <c r="X1599" s="2"/>
      <c r="Y1599" s="2">
        <f t="shared" si="365"/>
        <v>83502287207.334961</v>
      </c>
      <c r="Z1599" s="2"/>
      <c r="AA1599">
        <f>ROW()</f>
        <v>1599</v>
      </c>
      <c r="AB1599">
        <f t="shared" si="352"/>
        <v>0.86958132641719155</v>
      </c>
      <c r="AC1599">
        <f t="shared" si="356"/>
        <v>205302483.03870517</v>
      </c>
      <c r="AF1599">
        <f t="shared" si="363"/>
        <v>5.3631502843937087</v>
      </c>
      <c r="AI1599">
        <f t="shared" si="357"/>
        <v>5.3645230907836527</v>
      </c>
      <c r="AK1599">
        <f t="shared" si="358"/>
        <v>11317252985.776611</v>
      </c>
      <c r="AM1599">
        <f t="shared" si="359"/>
        <v>10.317874011348497</v>
      </c>
      <c r="AS1599">
        <f t="shared" si="366"/>
        <v>-4.5076926995304634E-2</v>
      </c>
    </row>
    <row r="1600" spans="1:45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f>IFERROR(VLOOKUP(A1600,SHORTVOL!$A$2:$E$10000,5,0),"")</f>
        <v>63.26</v>
      </c>
      <c r="G1600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 s="2">
        <f t="shared" si="360"/>
        <v>92762.256526837227</v>
      </c>
      <c r="L1600">
        <f>VLOOKUP(A1600,'VXX-IV'!A$1:C$4500,3,0)</f>
        <v>23190.65</v>
      </c>
      <c r="M1600">
        <f t="shared" si="353"/>
        <v>40632828.805609941</v>
      </c>
      <c r="O1600">
        <f t="shared" si="354"/>
        <v>12.175117073105147</v>
      </c>
      <c r="Q1600" s="2">
        <f t="shared" si="361"/>
        <v>348.01779590749578</v>
      </c>
      <c r="R1600">
        <f>VLOOKUP(A1600,'VXZ-IV'!A$1:C$4500,3,0)</f>
        <v>347.88</v>
      </c>
      <c r="S1600">
        <f t="shared" si="355"/>
        <v>426.31721735505721</v>
      </c>
      <c r="U1600">
        <f t="shared" si="362"/>
        <v>77668.205205151578</v>
      </c>
      <c r="W1600" s="2">
        <f t="shared" si="364"/>
        <v>1.7180787779480284</v>
      </c>
      <c r="X1600" s="2"/>
      <c r="Y1600" s="2">
        <f t="shared" si="365"/>
        <v>77306706702.932617</v>
      </c>
      <c r="Z1600" s="2"/>
      <c r="AA1600">
        <f>ROW()</f>
        <v>1600</v>
      </c>
      <c r="AB1600">
        <f t="shared" si="352"/>
        <v>0.85968229954614217</v>
      </c>
      <c r="AC1600">
        <f t="shared" si="356"/>
        <v>189800235.23700491</v>
      </c>
      <c r="AF1600">
        <f t="shared" si="363"/>
        <v>5.5646059240471075</v>
      </c>
      <c r="AI1600">
        <f t="shared" si="357"/>
        <v>5.5662623385799641</v>
      </c>
      <c r="AK1600">
        <f t="shared" si="358"/>
        <v>10462464703.437441</v>
      </c>
      <c r="AM1600">
        <f t="shared" si="359"/>
        <v>10.646275612599073</v>
      </c>
      <c r="AS1600">
        <f t="shared" si="366"/>
        <v>-7.4196536545385938E-2</v>
      </c>
    </row>
    <row r="1601" spans="1:45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f>IFERROR(VLOOKUP(A1601,SHORTVOL!$A$2:$E$10000,5,0),"")</f>
        <v>63.77</v>
      </c>
      <c r="G1601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 s="2">
        <f t="shared" si="360"/>
        <v>92264.53160068774</v>
      </c>
      <c r="L1601">
        <f>VLOOKUP(A1601,'VXX-IV'!A$1:C$4500,3,0)</f>
        <v>23066.21</v>
      </c>
      <c r="M1601">
        <f t="shared" si="353"/>
        <v>40306627.397238784</v>
      </c>
      <c r="O1601">
        <f t="shared" si="354"/>
        <v>12.207341454689848</v>
      </c>
      <c r="Q1601" s="2">
        <f t="shared" si="361"/>
        <v>345.89059745408883</v>
      </c>
      <c r="R1601">
        <f>VLOOKUP(A1601,'VXZ-IV'!A$1:C$4500,3,0)</f>
        <v>345.76</v>
      </c>
      <c r="S1601">
        <f t="shared" si="355"/>
        <v>423.71189161278784</v>
      </c>
      <c r="U1601">
        <f t="shared" si="362"/>
        <v>77250.793802526445</v>
      </c>
      <c r="W1601" s="2">
        <f t="shared" si="364"/>
        <v>1.73174718846491</v>
      </c>
      <c r="X1601" s="2"/>
      <c r="Y1601" s="2">
        <f t="shared" si="365"/>
        <v>76052215289.321304</v>
      </c>
      <c r="Z1601" s="2"/>
      <c r="AA1601">
        <f>ROW()</f>
        <v>1601</v>
      </c>
      <c r="AB1601">
        <f t="shared" si="352"/>
        <v>0.87940841865756547</v>
      </c>
      <c r="AC1601">
        <f t="shared" si="356"/>
        <v>187764686.51060638</v>
      </c>
      <c r="AF1601">
        <f t="shared" si="363"/>
        <v>5.5940919451468449</v>
      </c>
      <c r="AI1601">
        <f t="shared" si="357"/>
        <v>5.5958341184298277</v>
      </c>
      <c r="AK1601">
        <f t="shared" si="358"/>
        <v>10350182043.490187</v>
      </c>
      <c r="AM1601">
        <f t="shared" si="359"/>
        <v>10.710783887629365</v>
      </c>
      <c r="AS1601">
        <f t="shared" si="366"/>
        <v>-1.6227459002127187E-2</v>
      </c>
    </row>
    <row r="1602" spans="1:45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f>IFERROR(VLOOKUP(A1602,SHORTVOL!$A$2:$E$10000,5,0),"")</f>
        <v>62.89</v>
      </c>
      <c r="G1602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 s="2">
        <f t="shared" si="360"/>
        <v>93363.131877948748</v>
      </c>
      <c r="L1602">
        <f>VLOOKUP(A1602,'VXX-IV'!A$1:C$4500,3,0)</f>
        <v>23340.86</v>
      </c>
      <c r="M1602">
        <f t="shared" si="353"/>
        <v>41027370.963770233</v>
      </c>
      <c r="O1602">
        <f t="shared" si="354"/>
        <v>12.134223987009772</v>
      </c>
      <c r="Q1602" s="2">
        <f t="shared" si="361"/>
        <v>342.90389734809884</v>
      </c>
      <c r="R1602">
        <f>VLOOKUP(A1602,'VXZ-IV'!A$1:C$4500,3,0)</f>
        <v>342.76</v>
      </c>
      <c r="S1602">
        <f t="shared" si="355"/>
        <v>420.05367964516728</v>
      </c>
      <c r="U1602">
        <f t="shared" si="362"/>
        <v>78169.955179930796</v>
      </c>
      <c r="W1602" s="2">
        <f t="shared" si="364"/>
        <v>1.7076696402644549</v>
      </c>
      <c r="X1602" s="2"/>
      <c r="Y1602" s="2">
        <f t="shared" si="365"/>
        <v>78124413098.846695</v>
      </c>
      <c r="Z1602" s="2"/>
      <c r="AA1602">
        <f>ROW()</f>
        <v>1602</v>
      </c>
      <c r="AB1602">
        <f t="shared" si="352"/>
        <v>0.90789966304754766</v>
      </c>
      <c r="AC1602">
        <f t="shared" si="356"/>
        <v>192237341.18894139</v>
      </c>
      <c r="AF1602">
        <f t="shared" si="363"/>
        <v>5.5271108785395509</v>
      </c>
      <c r="AI1602">
        <f t="shared" si="357"/>
        <v>5.5289082528053299</v>
      </c>
      <c r="AK1602">
        <f t="shared" si="358"/>
        <v>10596651107.491951</v>
      </c>
      <c r="AM1602">
        <f t="shared" si="359"/>
        <v>10.802700599441328</v>
      </c>
      <c r="AS1602">
        <f t="shared" si="366"/>
        <v>2.72470407553842E-2</v>
      </c>
    </row>
    <row r="1603" spans="1:45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f>IFERROR(VLOOKUP(A1603,SHORTVOL!$A$2:$E$10000,5,0),"")</f>
        <v>63.12</v>
      </c>
      <c r="G1603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 s="2">
        <f t="shared" si="360"/>
        <v>93308.722573839157</v>
      </c>
      <c r="L1603">
        <f>VLOOKUP(A1603,'VXX-IV'!A$1:C$4500,3,0)</f>
        <v>23327.26</v>
      </c>
      <c r="M1603">
        <f t="shared" si="353"/>
        <v>40992360.318680979</v>
      </c>
      <c r="O1603">
        <f t="shared" si="354"/>
        <v>12.137320897357984</v>
      </c>
      <c r="Q1603" s="2">
        <f t="shared" si="361"/>
        <v>343.35072747369549</v>
      </c>
      <c r="R1603">
        <f>VLOOKUP(A1603,'VXZ-IV'!A$1:C$4500,3,0)</f>
        <v>343.2</v>
      </c>
      <c r="S1603">
        <f t="shared" si="355"/>
        <v>420.60150280886313</v>
      </c>
      <c r="U1603">
        <f t="shared" si="362"/>
        <v>78123.736206243324</v>
      </c>
      <c r="W1603" s="2">
        <f t="shared" si="364"/>
        <v>1.7137341113524385</v>
      </c>
      <c r="X1603" s="2"/>
      <c r="Y1603" s="2">
        <f t="shared" si="365"/>
        <v>77547732670.509476</v>
      </c>
      <c r="Z1603" s="2"/>
      <c r="AA1603">
        <f>ROW()</f>
        <v>1603</v>
      </c>
      <c r="AB1603">
        <f t="shared" si="352"/>
        <v>0.88974926253687314</v>
      </c>
      <c r="AC1603">
        <f t="shared" si="356"/>
        <v>192014598.8371731</v>
      </c>
      <c r="AF1603">
        <f t="shared" si="363"/>
        <v>5.5299623711532515</v>
      </c>
      <c r="AI1603">
        <f t="shared" si="357"/>
        <v>5.5318367739491778</v>
      </c>
      <c r="AK1603">
        <f t="shared" si="358"/>
        <v>10584295250.885948</v>
      </c>
      <c r="AM1603">
        <f t="shared" si="359"/>
        <v>10.788051005873651</v>
      </c>
      <c r="AS1603">
        <f t="shared" si="366"/>
        <v>-7.3815649355032376E-3</v>
      </c>
    </row>
    <row r="1604" spans="1:45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f>IFERROR(VLOOKUP(A1604,SHORTVOL!$A$2:$E$10000,5,0),"")</f>
        <v>63.92</v>
      </c>
      <c r="G1604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 s="2">
        <f t="shared" si="360"/>
        <v>92445.13649468575</v>
      </c>
      <c r="L1604">
        <f>VLOOKUP(A1604,'VXX-IV'!A$1:C$4500,3,0)</f>
        <v>23111.360000000001</v>
      </c>
      <c r="M1604">
        <f t="shared" si="353"/>
        <v>40424125.812109828</v>
      </c>
      <c r="O1604">
        <f t="shared" si="354"/>
        <v>12.19304763507575</v>
      </c>
      <c r="Q1604" s="2">
        <f t="shared" si="361"/>
        <v>341.39748476994129</v>
      </c>
      <c r="R1604">
        <f>VLOOKUP(A1604,'VXZ-IV'!A$1:C$4500,3,0)</f>
        <v>341.28</v>
      </c>
      <c r="S1604">
        <f t="shared" si="355"/>
        <v>418.20925667227698</v>
      </c>
      <c r="U1604">
        <f t="shared" si="362"/>
        <v>77400.036604090681</v>
      </c>
      <c r="W1604" s="2">
        <f t="shared" si="364"/>
        <v>1.7352713875111623</v>
      </c>
      <c r="X1604" s="2"/>
      <c r="Y1604" s="2">
        <f t="shared" si="365"/>
        <v>75583818577.475403</v>
      </c>
      <c r="Z1604" s="2"/>
      <c r="AA1604">
        <f>ROW()</f>
        <v>1604</v>
      </c>
      <c r="AB1604">
        <f t="shared" si="352"/>
        <v>0.86588061901252766</v>
      </c>
      <c r="AC1604">
        <f t="shared" si="356"/>
        <v>188461736.81281817</v>
      </c>
      <c r="AF1604">
        <f t="shared" si="363"/>
        <v>5.5807716534441578</v>
      </c>
      <c r="AI1604">
        <f t="shared" si="357"/>
        <v>5.5827400797700735</v>
      </c>
      <c r="AK1604">
        <f t="shared" si="358"/>
        <v>10388376911.884737</v>
      </c>
      <c r="AM1604">
        <f t="shared" si="359"/>
        <v>10.848849206061058</v>
      </c>
      <c r="AS1604">
        <f t="shared" si="366"/>
        <v>-2.5325229060899734E-2</v>
      </c>
    </row>
    <row r="1605" spans="1:45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f>IFERROR(VLOOKUP(A1605,SHORTVOL!$A$2:$E$10000,5,0),"")</f>
        <v>67.400000000000006</v>
      </c>
      <c r="G1605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 s="2">
        <f t="shared" si="360"/>
        <v>87109.864125135558</v>
      </c>
      <c r="L1605">
        <f>VLOOKUP(A1605,'VXX-IV'!A$1:C$4500,3,0)</f>
        <v>21777.54</v>
      </c>
      <c r="M1605">
        <f t="shared" si="353"/>
        <v>36927012.274135232</v>
      </c>
      <c r="O1605">
        <f t="shared" si="354"/>
        <v>12.543570451578729</v>
      </c>
      <c r="Q1605" s="2">
        <f t="shared" si="361"/>
        <v>330.83988346738181</v>
      </c>
      <c r="R1605">
        <f>VLOOKUP(A1605,'VXZ-IV'!A$1:C$4500,3,0)</f>
        <v>330.72</v>
      </c>
      <c r="S1605">
        <f t="shared" si="355"/>
        <v>405.27760985248148</v>
      </c>
      <c r="U1605">
        <f t="shared" si="362"/>
        <v>72931.151457285741</v>
      </c>
      <c r="W1605" s="2">
        <f t="shared" si="364"/>
        <v>1.8291659206635829</v>
      </c>
      <c r="X1605" s="2"/>
      <c r="Y1605" s="2">
        <f t="shared" si="365"/>
        <v>67319708948.588806</v>
      </c>
      <c r="Z1605" s="2"/>
      <c r="AA1605">
        <f>ROW()</f>
        <v>1605</v>
      </c>
      <c r="AB1605">
        <f t="shared" si="352"/>
        <v>0.86653543307086622</v>
      </c>
      <c r="AC1605">
        <f t="shared" si="356"/>
        <v>166712912.66219768</v>
      </c>
      <c r="AF1605">
        <f t="shared" si="363"/>
        <v>5.9017129491812179</v>
      </c>
      <c r="AI1605">
        <f t="shared" si="357"/>
        <v>5.904038238039572</v>
      </c>
      <c r="AK1605">
        <f t="shared" si="358"/>
        <v>9189340978.6283398</v>
      </c>
      <c r="AM1605">
        <f t="shared" si="359"/>
        <v>11.182615853513806</v>
      </c>
      <c r="AS1605">
        <f t="shared" si="366"/>
        <v>-0.10933702192375561</v>
      </c>
    </row>
    <row r="1606" spans="1:45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f>IFERROR(VLOOKUP(A1606,SHORTVOL!$A$2:$E$10000,5,0),"")</f>
        <v>66.569999999999993</v>
      </c>
      <c r="G1606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 s="2">
        <f t="shared" si="360"/>
        <v>88122.40523585015</v>
      </c>
      <c r="L1606">
        <f>VLOOKUP(A1606,'VXX-IV'!A$1:C$4500,3,0)</f>
        <v>22030.68</v>
      </c>
      <c r="M1606">
        <f t="shared" si="353"/>
        <v>37571613.136270344</v>
      </c>
      <c r="O1606">
        <f t="shared" si="354"/>
        <v>12.470217894250688</v>
      </c>
      <c r="Q1606" s="2">
        <f t="shared" si="361"/>
        <v>333.55990206645538</v>
      </c>
      <c r="R1606">
        <f>VLOOKUP(A1606,'VXZ-IV'!A$1:C$4500,3,0)</f>
        <v>333.44</v>
      </c>
      <c r="S1606">
        <f t="shared" si="355"/>
        <v>408.61007018310443</v>
      </c>
      <c r="U1606">
        <f t="shared" si="362"/>
        <v>73778.231363807412</v>
      </c>
      <c r="W1606" s="2">
        <f t="shared" si="364"/>
        <v>1.8064500201995539</v>
      </c>
      <c r="X1606" s="2"/>
      <c r="Y1606" s="2">
        <f t="shared" si="365"/>
        <v>68968911961.75383</v>
      </c>
      <c r="Z1606" s="2"/>
      <c r="AA1606">
        <f>ROW()</f>
        <v>1606</v>
      </c>
      <c r="AB1606">
        <f t="shared" si="352"/>
        <v>0.87004998077662432</v>
      </c>
      <c r="AC1606">
        <f t="shared" si="356"/>
        <v>170589537.69616684</v>
      </c>
      <c r="AF1606">
        <f t="shared" si="363"/>
        <v>5.8327223750548267</v>
      </c>
      <c r="AI1606">
        <f t="shared" si="357"/>
        <v>5.8351015654734422</v>
      </c>
      <c r="AK1606">
        <f t="shared" si="358"/>
        <v>9402955754.3783073</v>
      </c>
      <c r="AM1606">
        <f t="shared" si="359"/>
        <v>11.090087812424848</v>
      </c>
      <c r="AS1606">
        <f t="shared" si="366"/>
        <v>2.4498071054117387E-2</v>
      </c>
    </row>
    <row r="1607" spans="1:45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f>IFERROR(VLOOKUP(A1607,SHORTVOL!$A$2:$E$10000,5,0),"")</f>
        <v>66.790000000000006</v>
      </c>
      <c r="G1607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 s="2">
        <f t="shared" si="360"/>
        <v>87266.757842487277</v>
      </c>
      <c r="L1607">
        <f>VLOOKUP(A1607,'VXX-IV'!A$1:C$4500,3,0)</f>
        <v>21816.77</v>
      </c>
      <c r="M1607">
        <f t="shared" si="353"/>
        <v>37025153.762533002</v>
      </c>
      <c r="O1607">
        <f t="shared" si="354"/>
        <v>12.530310063841833</v>
      </c>
      <c r="Q1607" s="2">
        <f t="shared" si="361"/>
        <v>332.61042870116836</v>
      </c>
      <c r="R1607">
        <f>VLOOKUP(A1607,'VXZ-IV'!A$1:C$4500,3,0)</f>
        <v>332.48</v>
      </c>
      <c r="S1607">
        <f t="shared" si="355"/>
        <v>407.44741414396191</v>
      </c>
      <c r="U1607">
        <f t="shared" si="362"/>
        <v>73061.217252860442</v>
      </c>
      <c r="W1607" s="2">
        <f t="shared" si="364"/>
        <v>1.8122287886169104</v>
      </c>
      <c r="X1607" s="2"/>
      <c r="Y1607" s="2">
        <f t="shared" si="365"/>
        <v>68505503282.570007</v>
      </c>
      <c r="Z1607" s="2"/>
      <c r="AA1607">
        <f>ROW()</f>
        <v>1607</v>
      </c>
      <c r="AB1607">
        <f t="shared" ref="AB1607:AB1670" si="367">B1607/C1607</f>
        <v>0.85554699537750389</v>
      </c>
      <c r="AC1607">
        <f t="shared" si="356"/>
        <v>167277869.55404618</v>
      </c>
      <c r="AF1607">
        <f t="shared" si="363"/>
        <v>5.8889672584719444</v>
      </c>
      <c r="AI1607">
        <f t="shared" si="357"/>
        <v>5.8914512584394503</v>
      </c>
      <c r="AK1607">
        <f t="shared" si="358"/>
        <v>9220349039.8319969</v>
      </c>
      <c r="AM1607">
        <f t="shared" si="359"/>
        <v>11.121070028675874</v>
      </c>
      <c r="AS1607">
        <f t="shared" si="366"/>
        <v>-6.7190951111538721E-3</v>
      </c>
    </row>
    <row r="1608" spans="1:45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f>IFERROR(VLOOKUP(A1608,SHORTVOL!$A$2:$E$10000,5,0),"")</f>
        <v>66.67</v>
      </c>
      <c r="G1608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 s="2">
        <f t="shared" si="360"/>
        <v>87900.916524685425</v>
      </c>
      <c r="L1608">
        <f>VLOOKUP(A1608,'VXX-IV'!A$1:C$4500,3,0)</f>
        <v>21975.31</v>
      </c>
      <c r="M1608">
        <f t="shared" ref="M1608:M1671" si="368">M1607*(1-(M$1+M$5))^($A1608-$A1607)*(1+1.5*(E1608/E1607-1))</f>
        <v>37429514.33473821</v>
      </c>
      <c r="O1608">
        <f t="shared" ref="O1608:O1671" si="369">O1607*(1-IF($A1608&lt;=O1603,O$1,O$1+IF(AND(WEEKDAY($A1608)&lt;&gt;1,WEEKDAY($A1608)&lt;&gt;7),P$1,0)))^($A1608-$A1607)*(1-0.5*(E1608/E1607-1))</f>
        <v>12.484329125985637</v>
      </c>
      <c r="Q1608" s="2">
        <f t="shared" si="361"/>
        <v>334.86481751996484</v>
      </c>
      <c r="R1608">
        <f>VLOOKUP(A1608,'VXZ-IV'!A$1:C$4500,3,0)</f>
        <v>334.72</v>
      </c>
      <c r="S1608">
        <f t="shared" ref="S1608:S1671" si="370">S1607*$H1608/$H1607*(1-(S$1+S$5+IF(AND(WEEKDAY($A1608)&lt;&gt;1,WEEKDAY($A1608)&lt;&gt;7),IF($A1608&lt;T$2,T$1,T$3),0)))^($A1608-$A1607)</f>
        <v>410.20948755518953</v>
      </c>
      <c r="U1608">
        <f t="shared" si="362"/>
        <v>73591.518374165229</v>
      </c>
      <c r="W1608" s="2">
        <f t="shared" si="364"/>
        <v>1.8087819909158807</v>
      </c>
      <c r="X1608" s="2"/>
      <c r="Y1608" s="2">
        <f t="shared" si="365"/>
        <v>68736251020.086456</v>
      </c>
      <c r="Z1608" s="2"/>
      <c r="AA1608">
        <f>ROW()</f>
        <v>1608</v>
      </c>
      <c r="AB1608">
        <f t="shared" si="367"/>
        <v>0.84480122324159024</v>
      </c>
      <c r="AC1608">
        <f t="shared" ref="AC1608:AC1671" si="371">AC1607*(1-(AC$1+AC$5))^($A1608-$A1607)*(1+2*(E1608/E1607-1))</f>
        <v>169710154.69011304</v>
      </c>
      <c r="AF1608">
        <f t="shared" si="363"/>
        <v>5.8457803707533165</v>
      </c>
      <c r="AI1608">
        <f t="shared" ref="AI1608:AI1671" si="372">AI1607*(1-AI$1+J1607)^($A1608-$A1607)*(2-E1608/E1607)</f>
        <v>5.8483274220401844</v>
      </c>
      <c r="AK1608">
        <f t="shared" ref="AK1608:AK1671" si="373">AK1607*(1-AK$1+J1608)^($A1608-$A1607)*(1+2*(E1608/E1607-1))</f>
        <v>9354349134.667202</v>
      </c>
      <c r="AM1608">
        <f t="shared" ref="AM1608:AM1671" si="374">AM1607*(1-AM$1+J1608)^($A1608-$A1607)*(2-I1608/I1607)</f>
        <v>11.045106887438099</v>
      </c>
      <c r="AS1608">
        <f t="shared" si="366"/>
        <v>3.3683095001093566E-3</v>
      </c>
    </row>
    <row r="1609" spans="1:45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f>IFERROR(VLOOKUP(A1609,SHORTVOL!$A$2:$E$10000,5,0),"")</f>
        <v>66.61</v>
      </c>
      <c r="G1609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 s="2">
        <f t="shared" ref="K1609:K1672" si="375">K1608*$D1609/$D1608*(1-K$1)^($A1609-$A1608)</f>
        <v>87966.486947417288</v>
      </c>
      <c r="L1609">
        <f>VLOOKUP(A1609,'VXX-IV'!A$1:C$4500,3,0)</f>
        <v>21991.7</v>
      </c>
      <c r="M1609">
        <f t="shared" si="368"/>
        <v>37472165.241488717</v>
      </c>
      <c r="O1609">
        <f t="shared" si="369"/>
        <v>12.479222404165068</v>
      </c>
      <c r="Q1609" s="2">
        <f t="shared" ref="Q1609:Q1672" si="376">Q1608*$H1609/$H1608*(1-Q$1)^($A1609-$A1608)</f>
        <v>336.17612258107181</v>
      </c>
      <c r="R1609">
        <f>VLOOKUP(A1609,'VXZ-IV'!A$1:C$4500,3,0)</f>
        <v>336.04</v>
      </c>
      <c r="S1609">
        <f t="shared" si="370"/>
        <v>411.81628790821122</v>
      </c>
      <c r="U1609">
        <f t="shared" ref="U1609:U1672" si="377">U1608*$E1609/$E1608*(1-(U$1+U$5+IF(AND(WEEKDAY(A1609)&lt;&gt;1,WEEKDAY(A1609)&lt;&gt;7),IF(A1609&lt;V$2,V$1,V$3),0)))^($A1609-$A1608)</f>
        <v>73645.775715669719</v>
      </c>
      <c r="W1609" s="2">
        <f t="shared" si="364"/>
        <v>1.806963550883703</v>
      </c>
      <c r="X1609" s="2"/>
      <c r="Y1609" s="2">
        <f t="shared" si="365"/>
        <v>68852686757.939606</v>
      </c>
      <c r="Z1609" s="2"/>
      <c r="AA1609">
        <f>ROW()</f>
        <v>1609</v>
      </c>
      <c r="AB1609">
        <f t="shared" si="367"/>
        <v>0.83231240428790187</v>
      </c>
      <c r="AC1609">
        <f t="shared" si="371"/>
        <v>169964445.37653098</v>
      </c>
      <c r="AF1609">
        <f t="shared" ref="AF1609:AF1672" si="378">AF1608*(1-IF($A1609&lt;=AG$3,AF$1,AF$1+IF(AND(WEEKDAY($A1609)&lt;&gt;1,WEEKDAY($A1609)&lt;&gt;7),AG$1,0)))^($A1609-$A1608)*(2-$E1609/$E1608)</f>
        <v>5.8410300549765966</v>
      </c>
      <c r="AI1609">
        <f t="shared" si="372"/>
        <v>5.843656239399035</v>
      </c>
      <c r="AK1609">
        <f t="shared" si="373"/>
        <v>9368298066.9008617</v>
      </c>
      <c r="AM1609">
        <f t="shared" si="374"/>
        <v>11.001272590408364</v>
      </c>
      <c r="AS1609">
        <f t="shared" si="366"/>
        <v>1.6939494971746072E-3</v>
      </c>
    </row>
    <row r="1610" spans="1:45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f>IFERROR(VLOOKUP(A1610,SHORTVOL!$A$2:$E$10000,5,0),"")</f>
        <v>67.91</v>
      </c>
      <c r="G1610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 s="2">
        <f t="shared" si="375"/>
        <v>86499.788040584637</v>
      </c>
      <c r="L1610">
        <f>VLOOKUP(A1610,'VXX-IV'!A$1:C$4500,3,0)</f>
        <v>21625.02</v>
      </c>
      <c r="M1610">
        <f t="shared" si="368"/>
        <v>36537253.620144814</v>
      </c>
      <c r="O1610">
        <f t="shared" si="369"/>
        <v>12.581906684478092</v>
      </c>
      <c r="Q1610" s="2">
        <f t="shared" si="376"/>
        <v>334.2649526499319</v>
      </c>
      <c r="R1610">
        <f>VLOOKUP(A1610,'VXZ-IV'!A$1:C$4500,3,0)</f>
        <v>334.12</v>
      </c>
      <c r="S1610">
        <f t="shared" si="370"/>
        <v>409.47644793927685</v>
      </c>
      <c r="U1610">
        <f t="shared" si="377"/>
        <v>72415.952962176598</v>
      </c>
      <c r="W1610" s="2">
        <f t="shared" si="364"/>
        <v>1.8416464254971627</v>
      </c>
      <c r="X1610" s="2"/>
      <c r="Y1610" s="2">
        <f t="shared" si="365"/>
        <v>66141009685.806534</v>
      </c>
      <c r="Z1610" s="2"/>
      <c r="AA1610">
        <f>ROW()</f>
        <v>1610</v>
      </c>
      <c r="AB1610">
        <f t="shared" si="367"/>
        <v>0.85055704955820211</v>
      </c>
      <c r="AC1610">
        <f t="shared" si="371"/>
        <v>164300154.60240549</v>
      </c>
      <c r="AF1610">
        <f t="shared" si="378"/>
        <v>5.9372449987454958</v>
      </c>
      <c r="AI1610">
        <f t="shared" si="372"/>
        <v>5.9401620706704668</v>
      </c>
      <c r="AK1610">
        <f t="shared" si="373"/>
        <v>9055887693.6230354</v>
      </c>
      <c r="AM1610">
        <f t="shared" si="374"/>
        <v>11.062068051447657</v>
      </c>
      <c r="AS1610">
        <f t="shared" si="366"/>
        <v>-3.938375101710001E-2</v>
      </c>
    </row>
    <row r="1611" spans="1:45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f>IFERROR(VLOOKUP(A1611,SHORTVOL!$A$2:$E$10000,5,0),"")</f>
        <v>67.48</v>
      </c>
      <c r="G1611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 s="2">
        <f t="shared" si="375"/>
        <v>86994.950031597895</v>
      </c>
      <c r="L1611">
        <f>VLOOKUP(A1611,'VXX-IV'!A$1:C$4500,3,0)</f>
        <v>21748.81</v>
      </c>
      <c r="M1611">
        <f t="shared" si="368"/>
        <v>36851751.757792309</v>
      </c>
      <c r="O1611">
        <f t="shared" si="369"/>
        <v>12.545439573063243</v>
      </c>
      <c r="Q1611" s="2">
        <f t="shared" si="376"/>
        <v>337.1723022138446</v>
      </c>
      <c r="R1611">
        <f>VLOOKUP(A1611,'VXZ-IV'!A$1:C$4500,3,0)</f>
        <v>337.04</v>
      </c>
      <c r="S1611">
        <f t="shared" si="370"/>
        <v>413.03842017040881</v>
      </c>
      <c r="U1611">
        <f t="shared" si="377"/>
        <v>72829.876519566416</v>
      </c>
      <c r="W1611" s="2">
        <f t="shared" si="364"/>
        <v>1.8297922604534893</v>
      </c>
      <c r="X1611" s="2"/>
      <c r="Y1611" s="2">
        <f t="shared" si="365"/>
        <v>66953597141.899773</v>
      </c>
      <c r="Z1611" s="2"/>
      <c r="AA1611">
        <f>ROW()</f>
        <v>1611</v>
      </c>
      <c r="AB1611">
        <f t="shared" si="367"/>
        <v>0.85024705435195747</v>
      </c>
      <c r="AC1611">
        <f t="shared" si="371"/>
        <v>166182313.49475837</v>
      </c>
      <c r="AF1611">
        <f t="shared" si="378"/>
        <v>5.9028614814346616</v>
      </c>
      <c r="AI1611">
        <f t="shared" si="372"/>
        <v>5.9058429065716398</v>
      </c>
      <c r="AK1611">
        <f t="shared" si="373"/>
        <v>9159561204.9034462</v>
      </c>
      <c r="AM1611">
        <f t="shared" si="374"/>
        <v>10.965267461436051</v>
      </c>
      <c r="AS1611">
        <f t="shared" si="366"/>
        <v>1.2285682664255004E-2</v>
      </c>
    </row>
    <row r="1612" spans="1:45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f>IFERROR(VLOOKUP(A1612,SHORTVOL!$A$2:$E$10000,5,0),"")</f>
        <v>62.44</v>
      </c>
      <c r="G1612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 s="2">
        <f t="shared" si="375"/>
        <v>94057.775295961648</v>
      </c>
      <c r="L1612">
        <f>VLOOKUP(A1612,'VXX-IV'!A$1:C$4500,3,0)</f>
        <v>23514.52</v>
      </c>
      <c r="M1612">
        <f t="shared" si="368"/>
        <v>41340384.163746484</v>
      </c>
      <c r="O1612">
        <f t="shared" si="369"/>
        <v>12.035726371205246</v>
      </c>
      <c r="Q1612" s="2">
        <f t="shared" si="376"/>
        <v>352.33740708730198</v>
      </c>
      <c r="R1612">
        <f>VLOOKUP(A1612,'VXZ-IV'!A$1:C$4500,3,0)</f>
        <v>352.2</v>
      </c>
      <c r="S1612">
        <f t="shared" si="370"/>
        <v>431.61625235034319</v>
      </c>
      <c r="U1612">
        <f t="shared" si="377"/>
        <v>78742.036853922473</v>
      </c>
      <c r="W1612" s="2">
        <f t="shared" si="364"/>
        <v>1.6929486882073512</v>
      </c>
      <c r="X1612" s="2"/>
      <c r="Y1612" s="2">
        <f t="shared" si="365"/>
        <v>76944315653.545013</v>
      </c>
      <c r="Z1612" s="2"/>
      <c r="AA1612">
        <f>ROW()</f>
        <v>1612</v>
      </c>
      <c r="AB1612">
        <f t="shared" si="367"/>
        <v>0.88497734402230743</v>
      </c>
      <c r="AC1612">
        <f t="shared" si="371"/>
        <v>193166730.43208322</v>
      </c>
      <c r="AF1612">
        <f t="shared" si="378"/>
        <v>5.4232446876691291</v>
      </c>
      <c r="AI1612">
        <f t="shared" si="372"/>
        <v>5.4260585133767023</v>
      </c>
      <c r="AK1612">
        <f t="shared" si="373"/>
        <v>10646797885.77537</v>
      </c>
      <c r="AM1612">
        <f t="shared" si="374"/>
        <v>10.471502303105165</v>
      </c>
      <c r="AS1612">
        <f t="shared" si="366"/>
        <v>0.14921854744370444</v>
      </c>
    </row>
    <row r="1613" spans="1:45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f>IFERROR(VLOOKUP(A1613,SHORTVOL!$A$2:$E$10000,5,0),"")</f>
        <v>61.37</v>
      </c>
      <c r="G1613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 s="2">
        <f t="shared" si="375"/>
        <v>95524.460289446797</v>
      </c>
      <c r="L1613">
        <f>VLOOKUP(A1613,'VXX-IV'!A$1:C$4500,3,0)</f>
        <v>23881.200000000001</v>
      </c>
      <c r="M1613">
        <f t="shared" si="368"/>
        <v>42308225.834686689</v>
      </c>
      <c r="O1613">
        <f t="shared" si="369"/>
        <v>11.941451261221722</v>
      </c>
      <c r="Q1613" s="2">
        <f t="shared" si="376"/>
        <v>354.54618257906947</v>
      </c>
      <c r="R1613">
        <f>VLOOKUP(A1613,'VXZ-IV'!A$1:C$4500,3,0)</f>
        <v>354.4</v>
      </c>
      <c r="S1613">
        <f t="shared" si="370"/>
        <v>434.32249666829398</v>
      </c>
      <c r="U1613">
        <f t="shared" si="377"/>
        <v>79969.232539254779</v>
      </c>
      <c r="W1613" s="2">
        <f t="shared" si="364"/>
        <v>1.6637620447566437</v>
      </c>
      <c r="X1613" s="2"/>
      <c r="Y1613" s="2">
        <f t="shared" si="365"/>
        <v>79569457683.829803</v>
      </c>
      <c r="Z1613" s="2"/>
      <c r="AA1613">
        <f>ROW()</f>
        <v>1613</v>
      </c>
      <c r="AB1613">
        <f t="shared" si="367"/>
        <v>0.87965811965811969</v>
      </c>
      <c r="AC1613">
        <f t="shared" si="371"/>
        <v>199192317.02672094</v>
      </c>
      <c r="AF1613">
        <f t="shared" si="378"/>
        <v>5.3383162548859682</v>
      </c>
      <c r="AI1613">
        <f t="shared" si="372"/>
        <v>5.3411594939717126</v>
      </c>
      <c r="AK1613">
        <f t="shared" si="373"/>
        <v>10978830409.565495</v>
      </c>
      <c r="AM1613">
        <f t="shared" si="374"/>
        <v>10.405302055624748</v>
      </c>
      <c r="AS1613">
        <f t="shared" si="366"/>
        <v>3.4117426452981103E-2</v>
      </c>
    </row>
    <row r="1614" spans="1:45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f>IFERROR(VLOOKUP(A1614,SHORTVOL!$A$2:$E$10000,5,0),"")</f>
        <v>59.6</v>
      </c>
      <c r="G1614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 s="2">
        <f t="shared" si="375"/>
        <v>97605.437610768859</v>
      </c>
      <c r="L1614">
        <f>VLOOKUP(A1614,'VXX-IV'!A$1:C$4500,3,0)</f>
        <v>24401.439999999999</v>
      </c>
      <c r="M1614">
        <f t="shared" si="368"/>
        <v>43691633.494985454</v>
      </c>
      <c r="O1614">
        <f t="shared" si="369"/>
        <v>11.810949319160979</v>
      </c>
      <c r="Q1614" s="2">
        <f t="shared" si="376"/>
        <v>359.96383123664145</v>
      </c>
      <c r="R1614">
        <f>VLOOKUP(A1614,'VXZ-IV'!A$1:C$4500,3,0)</f>
        <v>359.84</v>
      </c>
      <c r="S1614">
        <f t="shared" si="370"/>
        <v>440.95965183387079</v>
      </c>
      <c r="U1614">
        <f t="shared" si="377"/>
        <v>81710.649224185487</v>
      </c>
      <c r="W1614" s="2">
        <f t="shared" si="364"/>
        <v>1.6156062978988053</v>
      </c>
      <c r="X1614" s="2"/>
      <c r="Y1614" s="2">
        <f t="shared" si="365"/>
        <v>84152698794.98645</v>
      </c>
      <c r="Z1614" s="2"/>
      <c r="AA1614">
        <f>ROW()</f>
        <v>1614</v>
      </c>
      <c r="AB1614">
        <f t="shared" si="367"/>
        <v>0.87554220887554224</v>
      </c>
      <c r="AC1614">
        <f t="shared" si="371"/>
        <v>207872279.11344266</v>
      </c>
      <c r="AF1614">
        <f t="shared" si="378"/>
        <v>5.22166850543642</v>
      </c>
      <c r="AI1614">
        <f t="shared" si="372"/>
        <v>5.224521490320913</v>
      </c>
      <c r="AK1614">
        <f t="shared" si="373"/>
        <v>11457157499.023029</v>
      </c>
      <c r="AM1614">
        <f t="shared" si="374"/>
        <v>10.245753058245638</v>
      </c>
      <c r="AS1614">
        <f t="shared" si="366"/>
        <v>5.7600507086126074E-2</v>
      </c>
    </row>
    <row r="1615" spans="1:45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f>IFERROR(VLOOKUP(A1615,SHORTVOL!$A$2:$E$10000,5,0),"")</f>
        <v>60.28</v>
      </c>
      <c r="G1615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 s="2">
        <f t="shared" si="375"/>
        <v>96343.503608732513</v>
      </c>
      <c r="L1615">
        <f>VLOOKUP(A1615,'VXX-IV'!A$1:C$4500,3,0)</f>
        <v>24085.96</v>
      </c>
      <c r="M1615">
        <f t="shared" si="368"/>
        <v>42846982.298655681</v>
      </c>
      <c r="O1615">
        <f t="shared" si="369"/>
        <v>11.886020282283367</v>
      </c>
      <c r="Q1615" s="2">
        <f t="shared" si="376"/>
        <v>357.29608977312205</v>
      </c>
      <c r="R1615">
        <f>VLOOKUP(A1615,'VXZ-IV'!A$1:C$4500,3,0)</f>
        <v>357.16</v>
      </c>
      <c r="S1615">
        <f t="shared" si="370"/>
        <v>437.69307822643691</v>
      </c>
      <c r="U1615">
        <f t="shared" si="377"/>
        <v>80652.132718160065</v>
      </c>
      <c r="W1615" s="2">
        <f t="shared" si="364"/>
        <v>1.6335223716884424</v>
      </c>
      <c r="X1615" s="2"/>
      <c r="Y1615" s="2">
        <f t="shared" si="365"/>
        <v>82202684055.988892</v>
      </c>
      <c r="Z1615" s="2"/>
      <c r="AA1615">
        <f>ROW()</f>
        <v>1615</v>
      </c>
      <c r="AB1615">
        <f t="shared" si="367"/>
        <v>0.87583892617449666</v>
      </c>
      <c r="AC1615">
        <f t="shared" si="371"/>
        <v>202501480.20975024</v>
      </c>
      <c r="AF1615">
        <f t="shared" si="378"/>
        <v>5.288128565112439</v>
      </c>
      <c r="AI1615">
        <f t="shared" si="372"/>
        <v>5.2912362329987506</v>
      </c>
      <c r="AK1615">
        <f t="shared" si="373"/>
        <v>11160897663.093204</v>
      </c>
      <c r="AM1615">
        <f t="shared" si="374"/>
        <v>10.320058223652497</v>
      </c>
      <c r="AS1615">
        <f t="shared" si="366"/>
        <v>-2.317233751169645E-2</v>
      </c>
    </row>
    <row r="1616" spans="1:45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f>IFERROR(VLOOKUP(A1616,SHORTVOL!$A$2:$E$10000,5,0),"")</f>
        <v>62.71</v>
      </c>
      <c r="G1616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 s="2">
        <f t="shared" si="375"/>
        <v>93344.147773902849</v>
      </c>
      <c r="L1616">
        <f>VLOOKUP(A1616,'VXX-IV'!A$1:C$4500,3,0)</f>
        <v>23336.12</v>
      </c>
      <c r="M1616">
        <f t="shared" si="368"/>
        <v>40846965.683308542</v>
      </c>
      <c r="O1616">
        <f t="shared" si="369"/>
        <v>12.070608918928741</v>
      </c>
      <c r="Q1616" s="2">
        <f t="shared" si="376"/>
        <v>355.35661826932778</v>
      </c>
      <c r="R1616">
        <f>VLOOKUP(A1616,'VXZ-IV'!A$1:C$4500,3,0)</f>
        <v>355.2</v>
      </c>
      <c r="S1616">
        <f t="shared" si="370"/>
        <v>435.31767356595168</v>
      </c>
      <c r="U1616">
        <f t="shared" si="377"/>
        <v>78140.582967506532</v>
      </c>
      <c r="W1616" s="2">
        <f t="shared" si="364"/>
        <v>1.6991934771839754</v>
      </c>
      <c r="X1616" s="2"/>
      <c r="Y1616" s="2">
        <f t="shared" si="365"/>
        <v>75579090654.949997</v>
      </c>
      <c r="Z1616" s="2"/>
      <c r="AA1616">
        <f>ROW()</f>
        <v>1616</v>
      </c>
      <c r="AB1616">
        <f t="shared" si="367"/>
        <v>0.85159257962898138</v>
      </c>
      <c r="AC1616">
        <f t="shared" si="371"/>
        <v>189894364.30675972</v>
      </c>
      <c r="AF1616">
        <f t="shared" si="378"/>
        <v>5.4524023140077693</v>
      </c>
      <c r="AI1616">
        <f t="shared" si="372"/>
        <v>5.4556823320786867</v>
      </c>
      <c r="AK1616">
        <f t="shared" si="373"/>
        <v>10465979327.967699</v>
      </c>
      <c r="AM1616">
        <f t="shared" si="374"/>
        <v>10.375532610970417</v>
      </c>
      <c r="AS1616">
        <f t="shared" si="366"/>
        <v>-8.0576364106645371E-2</v>
      </c>
    </row>
    <row r="1617" spans="1:45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f>IFERROR(VLOOKUP(A1617,SHORTVOL!$A$2:$E$10000,5,0),"")</f>
        <v>63.8</v>
      </c>
      <c r="G1617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 s="2">
        <f t="shared" si="375"/>
        <v>91915.990282081679</v>
      </c>
      <c r="L1617">
        <f>VLOOKUP(A1617,'VXX-IV'!A$1:C$4500,3,0)</f>
        <v>22979.08</v>
      </c>
      <c r="M1617">
        <f t="shared" si="368"/>
        <v>39910362.044166699</v>
      </c>
      <c r="O1617">
        <f t="shared" si="369"/>
        <v>12.162512639575688</v>
      </c>
      <c r="Q1617" s="2">
        <f t="shared" si="376"/>
        <v>357.78722469517567</v>
      </c>
      <c r="R1617">
        <f>VLOOKUP(A1617,'VXZ-IV'!A$1:C$4500,3,0)</f>
        <v>357.64</v>
      </c>
      <c r="S1617">
        <f t="shared" si="370"/>
        <v>438.29568655501606</v>
      </c>
      <c r="U1617">
        <f t="shared" si="377"/>
        <v>76944.37051313612</v>
      </c>
      <c r="W1617" s="2">
        <f t="shared" si="364"/>
        <v>1.7285458295412992</v>
      </c>
      <c r="X1617" s="2"/>
      <c r="Y1617" s="2">
        <f t="shared" si="365"/>
        <v>72929611465.441177</v>
      </c>
      <c r="Z1617" s="2"/>
      <c r="AA1617">
        <f>ROW()</f>
        <v>1617</v>
      </c>
      <c r="AB1617">
        <f t="shared" si="367"/>
        <v>0.86039188243526943</v>
      </c>
      <c r="AC1617">
        <f t="shared" si="371"/>
        <v>184084936.35105956</v>
      </c>
      <c r="AF1617">
        <f t="shared" si="378"/>
        <v>5.5354579481272363</v>
      </c>
      <c r="AI1617">
        <f t="shared" si="372"/>
        <v>5.5388648977593551</v>
      </c>
      <c r="AK1617">
        <f t="shared" si="373"/>
        <v>10145721135.154858</v>
      </c>
      <c r="AM1617">
        <f t="shared" si="374"/>
        <v>10.304017861251854</v>
      </c>
      <c r="AS1617">
        <f t="shared" si="366"/>
        <v>-3.5055716687632521E-2</v>
      </c>
    </row>
    <row r="1618" spans="1:45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f>IFERROR(VLOOKUP(A1618,SHORTVOL!$A$2:$E$10000,5,0),"")</f>
        <v>60.97</v>
      </c>
      <c r="G1618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 s="2">
        <f t="shared" si="375"/>
        <v>94780.724452519265</v>
      </c>
      <c r="L1618">
        <f>VLOOKUP(A1618,'VXX-IV'!A$1:C$4500,3,0)</f>
        <v>23695.27</v>
      </c>
      <c r="M1618">
        <f t="shared" si="368"/>
        <v>41777033.311100595</v>
      </c>
      <c r="O1618">
        <f t="shared" si="369"/>
        <v>11.972540286999605</v>
      </c>
      <c r="Q1618" s="2">
        <f t="shared" si="376"/>
        <v>364.92120449208619</v>
      </c>
      <c r="R1618">
        <f>VLOOKUP(A1618,'VXZ-IV'!A$1:C$4500,3,0)</f>
        <v>364.8</v>
      </c>
      <c r="S1618">
        <f t="shared" si="370"/>
        <v>447.03542806010165</v>
      </c>
      <c r="U1618">
        <f t="shared" si="377"/>
        <v>79341.810165376693</v>
      </c>
      <c r="W1618" s="2">
        <f t="shared" si="364"/>
        <v>1.6516978496368491</v>
      </c>
      <c r="X1618" s="2"/>
      <c r="Y1618" s="2">
        <f t="shared" si="365"/>
        <v>79389546856.671555</v>
      </c>
      <c r="Z1618" s="2"/>
      <c r="AA1618">
        <f>ROW()</f>
        <v>1618</v>
      </c>
      <c r="AB1618">
        <f t="shared" si="367"/>
        <v>0.89233884576442801</v>
      </c>
      <c r="AC1618">
        <f t="shared" si="371"/>
        <v>195560737.67981175</v>
      </c>
      <c r="AF1618">
        <f t="shared" si="378"/>
        <v>5.3625696683060085</v>
      </c>
      <c r="AI1618">
        <f t="shared" si="372"/>
        <v>5.3659447737497317</v>
      </c>
      <c r="AK1618">
        <f t="shared" si="373"/>
        <v>10778124825.9816</v>
      </c>
      <c r="AM1618">
        <f t="shared" si="374"/>
        <v>10.098022251356175</v>
      </c>
      <c r="AS1618">
        <f t="shared" si="366"/>
        <v>8.8577674574497278E-2</v>
      </c>
    </row>
    <row r="1619" spans="1:45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f>IFERROR(VLOOKUP(A1619,SHORTVOL!$A$2:$E$10000,5,0),"")</f>
        <v>61.74</v>
      </c>
      <c r="G1619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 s="2">
        <f t="shared" si="375"/>
        <v>93967.747520293546</v>
      </c>
      <c r="L1619">
        <f>VLOOKUP(A1619,'VXX-IV'!A$1:C$4500,3,0)</f>
        <v>23492.03</v>
      </c>
      <c r="M1619">
        <f t="shared" si="368"/>
        <v>41240377.019119851</v>
      </c>
      <c r="O1619">
        <f t="shared" si="369"/>
        <v>12.023454883500158</v>
      </c>
      <c r="Q1619" s="2">
        <f t="shared" si="376"/>
        <v>363.93801663626004</v>
      </c>
      <c r="R1619">
        <f>VLOOKUP(A1619,'VXZ-IV'!A$1:C$4500,3,0)</f>
        <v>363.8</v>
      </c>
      <c r="S1619">
        <f t="shared" si="370"/>
        <v>445.83149279864415</v>
      </c>
      <c r="U1619">
        <f t="shared" si="377"/>
        <v>78660.579229096256</v>
      </c>
      <c r="W1619" s="2">
        <f t="shared" si="364"/>
        <v>1.6723809887224912</v>
      </c>
      <c r="X1619" s="2"/>
      <c r="Y1619" s="2">
        <f t="shared" si="365"/>
        <v>77374759238.912033</v>
      </c>
      <c r="Z1619" s="2"/>
      <c r="AA1619">
        <f>ROW()</f>
        <v>1619</v>
      </c>
      <c r="AB1619">
        <f t="shared" si="367"/>
        <v>0.86289776574136756</v>
      </c>
      <c r="AC1619">
        <f t="shared" si="371"/>
        <v>192207235.88968685</v>
      </c>
      <c r="AF1619">
        <f t="shared" si="378"/>
        <v>5.408207990631869</v>
      </c>
      <c r="AI1619">
        <f t="shared" si="372"/>
        <v>5.411687020301315</v>
      </c>
      <c r="AK1619">
        <f t="shared" si="373"/>
        <v>10593223815.151087</v>
      </c>
      <c r="AM1619">
        <f t="shared" si="374"/>
        <v>10.124695566181806</v>
      </c>
      <c r="AS1619">
        <f t="shared" si="366"/>
        <v>-2.5378500035993179E-2</v>
      </c>
    </row>
    <row r="1620" spans="1:45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f>IFERROR(VLOOKUP(A1620,SHORTVOL!$A$2:$E$10000,5,0),"")</f>
        <v>62.58</v>
      </c>
      <c r="G1620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 s="2">
        <f t="shared" si="375"/>
        <v>92331.146238617745</v>
      </c>
      <c r="L1620">
        <f>VLOOKUP(A1620,'VXX-IV'!A$1:C$4500,3,0)</f>
        <v>23082.87</v>
      </c>
      <c r="M1620">
        <f t="shared" si="368"/>
        <v>40165461.052295439</v>
      </c>
      <c r="O1620">
        <f t="shared" si="369"/>
        <v>12.126858030657385</v>
      </c>
      <c r="Q1620" s="2">
        <f t="shared" si="376"/>
        <v>367.37376349369094</v>
      </c>
      <c r="R1620">
        <f>VLOOKUP(A1620,'VXZ-IV'!A$1:C$4500,3,0)</f>
        <v>367.24</v>
      </c>
      <c r="S1620">
        <f t="shared" si="370"/>
        <v>450.04183239256344</v>
      </c>
      <c r="U1620">
        <f t="shared" si="377"/>
        <v>77288.537727991235</v>
      </c>
      <c r="W1620" s="2">
        <f t="shared" si="364"/>
        <v>1.6945981225743705</v>
      </c>
      <c r="X1620" s="2"/>
      <c r="Y1620" s="2">
        <f t="shared" si="365"/>
        <v>75230128716.422974</v>
      </c>
      <c r="Z1620" s="2"/>
      <c r="AA1620">
        <f>ROW()</f>
        <v>1620</v>
      </c>
      <c r="AB1620">
        <f t="shared" si="367"/>
        <v>0.87606691703653128</v>
      </c>
      <c r="AC1620">
        <f t="shared" si="371"/>
        <v>185515907.76310748</v>
      </c>
      <c r="AF1620">
        <f t="shared" si="378"/>
        <v>5.5013135880614508</v>
      </c>
      <c r="AI1620">
        <f t="shared" si="372"/>
        <v>5.5050820024270894</v>
      </c>
      <c r="AK1620">
        <f t="shared" si="373"/>
        <v>10224220075.88003</v>
      </c>
      <c r="AM1620">
        <f t="shared" si="374"/>
        <v>10.027513814685786</v>
      </c>
      <c r="AS1620">
        <f t="shared" si="366"/>
        <v>-2.7717443564083122E-2</v>
      </c>
    </row>
    <row r="1621" spans="1:45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f>IFERROR(VLOOKUP(A1621,SHORTVOL!$A$2:$E$10000,5,0),"")</f>
        <v>61.02</v>
      </c>
      <c r="G1621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 s="2">
        <f t="shared" si="375"/>
        <v>94753.838652525883</v>
      </c>
      <c r="L1621">
        <f>VLOOKUP(A1621,'VXX-IV'!A$1:C$4500,3,0)</f>
        <v>23688.55</v>
      </c>
      <c r="M1621">
        <f t="shared" si="368"/>
        <v>41747161.841958649</v>
      </c>
      <c r="O1621">
        <f t="shared" si="369"/>
        <v>11.967322549070527</v>
      </c>
      <c r="Q1621" s="2">
        <f t="shared" si="376"/>
        <v>375.34037375112382</v>
      </c>
      <c r="R1621">
        <f>VLOOKUP(A1621,'VXZ-IV'!A$1:C$4500,3,0)</f>
        <v>375.2</v>
      </c>
      <c r="S1621">
        <f t="shared" si="370"/>
        <v>459.80162842480615</v>
      </c>
      <c r="U1621">
        <f t="shared" si="377"/>
        <v>79315.831933574853</v>
      </c>
      <c r="W1621" s="2">
        <f t="shared" si="364"/>
        <v>1.6521807350977264</v>
      </c>
      <c r="X1621" s="2"/>
      <c r="Y1621" s="2">
        <f t="shared" si="365"/>
        <v>78972026769.776306</v>
      </c>
      <c r="Z1621" s="2"/>
      <c r="AA1621">
        <f>ROW()</f>
        <v>1621</v>
      </c>
      <c r="AB1621">
        <f t="shared" si="367"/>
        <v>0.90597162652589913</v>
      </c>
      <c r="AC1621">
        <f t="shared" si="371"/>
        <v>195252522.26405811</v>
      </c>
      <c r="AF1621">
        <f t="shared" si="378"/>
        <v>5.356601093777611</v>
      </c>
      <c r="AI1621">
        <f t="shared" si="372"/>
        <v>5.3603448665379521</v>
      </c>
      <c r="AK1621">
        <f t="shared" si="373"/>
        <v>10760750424.642321</v>
      </c>
      <c r="AM1621">
        <f t="shared" si="374"/>
        <v>9.8095368204060396</v>
      </c>
      <c r="AS1621">
        <f t="shared" si="366"/>
        <v>4.9739354660129242E-2</v>
      </c>
    </row>
    <row r="1622" spans="1:45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f>IFERROR(VLOOKUP(A1622,SHORTVOL!$A$2:$E$10000,5,0),"")</f>
        <v>62.4</v>
      </c>
      <c r="G1622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 s="2">
        <f t="shared" si="375"/>
        <v>92820.894836652529</v>
      </c>
      <c r="L1622">
        <f>VLOOKUP(A1622,'VXX-IV'!A$1:C$4500,3,0)</f>
        <v>23205.31</v>
      </c>
      <c r="M1622">
        <f t="shared" si="368"/>
        <v>40470565.066952877</v>
      </c>
      <c r="O1622">
        <f t="shared" si="369"/>
        <v>12.088954718685956</v>
      </c>
      <c r="Q1622" s="2">
        <f t="shared" si="376"/>
        <v>368.13196013020212</v>
      </c>
      <c r="R1622">
        <f>VLOOKUP(A1622,'VXZ-IV'!A$1:C$4500,3,0)</f>
        <v>368</v>
      </c>
      <c r="S1622">
        <f t="shared" si="370"/>
        <v>450.97163024264404</v>
      </c>
      <c r="U1622">
        <f t="shared" si="377"/>
        <v>77697.142675235242</v>
      </c>
      <c r="W1622" s="2">
        <f t="shared" si="364"/>
        <v>1.6893674754555128</v>
      </c>
      <c r="X1622" s="2"/>
      <c r="Y1622" s="2">
        <f t="shared" si="365"/>
        <v>75395635537.367752</v>
      </c>
      <c r="Z1622" s="2"/>
      <c r="AA1622">
        <f>ROW()</f>
        <v>1622</v>
      </c>
      <c r="AB1622">
        <f t="shared" si="367"/>
        <v>0.89447236180904521</v>
      </c>
      <c r="AC1622">
        <f t="shared" si="371"/>
        <v>187287730.62627584</v>
      </c>
      <c r="AF1622">
        <f t="shared" si="378"/>
        <v>5.4655138795174656</v>
      </c>
      <c r="AI1622">
        <f t="shared" si="372"/>
        <v>5.4694097747152863</v>
      </c>
      <c r="AK1622">
        <f t="shared" si="373"/>
        <v>10321720772.431673</v>
      </c>
      <c r="AM1622">
        <f t="shared" si="374"/>
        <v>9.9974102474661759</v>
      </c>
      <c r="AS1622">
        <f t="shared" si="366"/>
        <v>-4.5286810769522901E-2</v>
      </c>
    </row>
    <row r="1623" spans="1:45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f>IFERROR(VLOOKUP(A1623,SHORTVOL!$A$2:$E$10000,5,0),"")</f>
        <v>61.94</v>
      </c>
      <c r="G1623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 s="2">
        <f t="shared" si="375"/>
        <v>93856.191808183576</v>
      </c>
      <c r="L1623">
        <f>VLOOKUP(A1623,'VXX-IV'!A$1:C$4500,3,0)</f>
        <v>23464.14</v>
      </c>
      <c r="M1623">
        <f t="shared" si="368"/>
        <v>41148498.44099018</v>
      </c>
      <c r="O1623">
        <f t="shared" si="369"/>
        <v>12.021100761775326</v>
      </c>
      <c r="Q1623" s="2">
        <f t="shared" si="376"/>
        <v>372.54829960923627</v>
      </c>
      <c r="R1623">
        <f>VLOOKUP(A1623,'VXZ-IV'!A$1:C$4500,3,0)</f>
        <v>372.4</v>
      </c>
      <c r="S1623">
        <f t="shared" si="370"/>
        <v>456.38226597633252</v>
      </c>
      <c r="U1623">
        <f t="shared" si="377"/>
        <v>78563.071487385343</v>
      </c>
      <c r="W1623" s="2">
        <f t="shared" si="364"/>
        <v>1.6767369250140822</v>
      </c>
      <c r="X1623" s="2"/>
      <c r="Y1623" s="2">
        <f t="shared" si="365"/>
        <v>76482254948.353485</v>
      </c>
      <c r="Z1623" s="2"/>
      <c r="AA1623">
        <f>ROW()</f>
        <v>1623</v>
      </c>
      <c r="AB1623">
        <f t="shared" si="367"/>
        <v>0.90121830754033583</v>
      </c>
      <c r="AC1623">
        <f t="shared" si="371"/>
        <v>191466789.45081833</v>
      </c>
      <c r="AF1623">
        <f t="shared" si="378"/>
        <v>5.4041904406331263</v>
      </c>
      <c r="AI1623">
        <f t="shared" si="372"/>
        <v>5.4081177743047961</v>
      </c>
      <c r="AK1623">
        <f t="shared" si="373"/>
        <v>10551959281.18561</v>
      </c>
      <c r="AM1623">
        <f t="shared" si="374"/>
        <v>9.8769486565646645</v>
      </c>
      <c r="AS1623">
        <f t="shared" si="366"/>
        <v>1.4412232263062208E-2</v>
      </c>
    </row>
    <row r="1624" spans="1:45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f>IFERROR(VLOOKUP(A1624,SHORTVOL!$A$2:$E$10000,5,0),"")</f>
        <v>65.34</v>
      </c>
      <c r="G1624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 s="2">
        <f t="shared" si="375"/>
        <v>88178.893282821984</v>
      </c>
      <c r="L1624">
        <f>VLOOKUP(A1624,'VXX-IV'!A$1:C$4500,3,0)</f>
        <v>22044.81</v>
      </c>
      <c r="M1624">
        <f t="shared" si="368"/>
        <v>37415712.857342251</v>
      </c>
      <c r="O1624">
        <f t="shared" si="369"/>
        <v>12.384241493276098</v>
      </c>
      <c r="Q1624" s="2">
        <f t="shared" si="376"/>
        <v>360.21159077678971</v>
      </c>
      <c r="R1624">
        <f>VLOOKUP(A1624,'VXZ-IV'!A$1:C$4500,3,0)</f>
        <v>360.08</v>
      </c>
      <c r="S1624">
        <f t="shared" si="370"/>
        <v>441.26993027342672</v>
      </c>
      <c r="U1624">
        <f t="shared" si="377"/>
        <v>73810.172683478158</v>
      </c>
      <c r="W1624" s="2">
        <f t="shared" si="364"/>
        <v>1.7685895150725697</v>
      </c>
      <c r="X1624" s="2"/>
      <c r="Y1624" s="2">
        <f t="shared" si="365"/>
        <v>68079123837.482063</v>
      </c>
      <c r="Z1624" s="2"/>
      <c r="AA1624">
        <f>ROW()</f>
        <v>1624</v>
      </c>
      <c r="AB1624">
        <f t="shared" si="367"/>
        <v>0.8609154929577465</v>
      </c>
      <c r="AC1624">
        <f t="shared" si="371"/>
        <v>168304799.94900399</v>
      </c>
      <c r="AF1624">
        <f t="shared" si="378"/>
        <v>5.7307194885709469</v>
      </c>
      <c r="AI1624">
        <f t="shared" si="372"/>
        <v>5.7349638099611848</v>
      </c>
      <c r="AK1624">
        <f t="shared" si="373"/>
        <v>9275408090.1614571</v>
      </c>
      <c r="AM1624">
        <f t="shared" si="374"/>
        <v>10.203494210187349</v>
      </c>
      <c r="AS1624">
        <f t="shared" si="366"/>
        <v>-0.10987033680617608</v>
      </c>
    </row>
    <row r="1625" spans="1:45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f>IFERROR(VLOOKUP(A1625,SHORTVOL!$A$2:$E$10000,5,0),"")</f>
        <v>63.87</v>
      </c>
      <c r="G1625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 s="2">
        <f t="shared" si="375"/>
        <v>90849.613005902123</v>
      </c>
      <c r="L1625">
        <f>VLOOKUP(A1625,'VXX-IV'!A$1:C$4500,3,0)</f>
        <v>22712.49</v>
      </c>
      <c r="M1625">
        <f t="shared" si="368"/>
        <v>39117937.458032653</v>
      </c>
      <c r="O1625">
        <f t="shared" si="369"/>
        <v>12.195358382316348</v>
      </c>
      <c r="Q1625" s="2">
        <f t="shared" si="376"/>
        <v>368.23806311996464</v>
      </c>
      <c r="R1625">
        <f>VLOOKUP(A1625,'VXZ-IV'!A$1:C$4500,3,0)</f>
        <v>368.08</v>
      </c>
      <c r="S1625">
        <f t="shared" si="370"/>
        <v>451.10408113660475</v>
      </c>
      <c r="U1625">
        <f t="shared" si="377"/>
        <v>76043.747847699036</v>
      </c>
      <c r="W1625" s="2">
        <f t="shared" si="364"/>
        <v>1.728253310079134</v>
      </c>
      <c r="X1625" s="2"/>
      <c r="Y1625" s="2">
        <f t="shared" si="365"/>
        <v>71125585334.639999</v>
      </c>
      <c r="Z1625" s="2"/>
      <c r="AA1625">
        <f>ROW()</f>
        <v>1625</v>
      </c>
      <c r="AB1625">
        <f t="shared" si="367"/>
        <v>0.90669776741086305</v>
      </c>
      <c r="AC1625">
        <f t="shared" si="371"/>
        <v>178502851.81560522</v>
      </c>
      <c r="AF1625">
        <f t="shared" si="378"/>
        <v>5.5560158000925455</v>
      </c>
      <c r="AI1625">
        <f t="shared" si="372"/>
        <v>5.5603625269080199</v>
      </c>
      <c r="AK1625">
        <f t="shared" si="373"/>
        <v>9837209931.5211411</v>
      </c>
      <c r="AM1625">
        <f t="shared" si="374"/>
        <v>9.9745157614012676</v>
      </c>
      <c r="AS1625">
        <f t="shared" si="366"/>
        <v>4.4748835258667796E-2</v>
      </c>
    </row>
    <row r="1626" spans="1:45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f>IFERROR(VLOOKUP(A1626,SHORTVOL!$A$2:$E$10000,5,0),"")</f>
        <v>63.84</v>
      </c>
      <c r="G1626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 s="2">
        <f t="shared" si="375"/>
        <v>89254.649218902196</v>
      </c>
      <c r="L1626">
        <f>VLOOKUP(A1626,'VXX-IV'!A$1:C$4500,3,0)</f>
        <v>22313.74</v>
      </c>
      <c r="M1626">
        <f t="shared" si="368"/>
        <v>38088596.902749881</v>
      </c>
      <c r="O1626">
        <f t="shared" si="369"/>
        <v>12.301968864216704</v>
      </c>
      <c r="Q1626" s="2">
        <f t="shared" si="376"/>
        <v>368.67188001788105</v>
      </c>
      <c r="R1626">
        <f>VLOOKUP(A1626,'VXZ-IV'!A$1:C$4500,3,0)</f>
        <v>368.52</v>
      </c>
      <c r="S1626">
        <f t="shared" si="370"/>
        <v>451.63601646334985</v>
      </c>
      <c r="U1626">
        <f t="shared" si="377"/>
        <v>74708.073336777379</v>
      </c>
      <c r="W1626" s="2">
        <f t="shared" si="364"/>
        <v>1.7272593328496588</v>
      </c>
      <c r="X1626" s="2"/>
      <c r="Y1626" s="2">
        <f t="shared" si="365"/>
        <v>71185876745.027802</v>
      </c>
      <c r="Z1626" s="2"/>
      <c r="AA1626">
        <f>ROW()</f>
        <v>1626</v>
      </c>
      <c r="AB1626">
        <f t="shared" si="367"/>
        <v>0.89703856749311295</v>
      </c>
      <c r="AC1626">
        <f t="shared" si="371"/>
        <v>172236491.47653165</v>
      </c>
      <c r="AF1626">
        <f t="shared" si="378"/>
        <v>5.6531844002895113</v>
      </c>
      <c r="AI1626">
        <f t="shared" si="372"/>
        <v>5.6576841929953527</v>
      </c>
      <c r="AK1626">
        <f t="shared" si="373"/>
        <v>9491802714.2891941</v>
      </c>
      <c r="AM1626">
        <f t="shared" si="374"/>
        <v>9.9622330383521636</v>
      </c>
      <c r="AS1626">
        <f t="shared" si="366"/>
        <v>8.4767541952923686E-4</v>
      </c>
    </row>
    <row r="1627" spans="1:45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f>IFERROR(VLOOKUP(A1627,SHORTVOL!$A$2:$E$10000,5,0),"")</f>
        <v>67.86</v>
      </c>
      <c r="G1627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 s="2">
        <f t="shared" si="375"/>
        <v>83884.383686379471</v>
      </c>
      <c r="L1627">
        <f>VLOOKUP(A1627,'VXX-IV'!A$1:C$4500,3,0)</f>
        <v>20971.169999999998</v>
      </c>
      <c r="M1627">
        <f t="shared" si="368"/>
        <v>34651780.229190722</v>
      </c>
      <c r="O1627">
        <f t="shared" si="369"/>
        <v>12.671614379820134</v>
      </c>
      <c r="Q1627" s="2">
        <f t="shared" si="376"/>
        <v>360.70875742717419</v>
      </c>
      <c r="R1627">
        <f>VLOOKUP(A1627,'VXZ-IV'!A$1:C$4500,3,0)</f>
        <v>360.56</v>
      </c>
      <c r="S1627">
        <f t="shared" si="370"/>
        <v>441.88139555094176</v>
      </c>
      <c r="U1627">
        <f t="shared" si="377"/>
        <v>70212.440350351142</v>
      </c>
      <c r="W1627" s="2">
        <f t="shared" si="364"/>
        <v>1.8358310602883201</v>
      </c>
      <c r="X1627" s="2"/>
      <c r="Y1627" s="2">
        <f t="shared" si="365"/>
        <v>62212163537.995041</v>
      </c>
      <c r="Z1627" s="2"/>
      <c r="AA1627">
        <f>ROW()</f>
        <v>1627</v>
      </c>
      <c r="AB1627">
        <f t="shared" si="367"/>
        <v>0.87541223891535369</v>
      </c>
      <c r="AC1627">
        <f t="shared" si="371"/>
        <v>151511692.95654377</v>
      </c>
      <c r="AF1627">
        <f t="shared" si="378"/>
        <v>5.9929384418990717</v>
      </c>
      <c r="AI1627">
        <f t="shared" si="372"/>
        <v>5.9977903482770145</v>
      </c>
      <c r="AK1627">
        <f t="shared" si="373"/>
        <v>8349614713.110014</v>
      </c>
      <c r="AM1627">
        <f t="shared" si="374"/>
        <v>10.176879156416364</v>
      </c>
      <c r="AS1627">
        <f t="shared" si="366"/>
        <v>-0.12606030321400175</v>
      </c>
    </row>
    <row r="1628" spans="1:45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f>IFERROR(VLOOKUP(A1628,SHORTVOL!$A$2:$E$10000,5,0),"")</f>
        <v>69.930000000000007</v>
      </c>
      <c r="G1628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 s="2">
        <f t="shared" si="375"/>
        <v>81839.265709589105</v>
      </c>
      <c r="L1628">
        <f>VLOOKUP(A1628,'VXX-IV'!A$1:C$4500,3,0)</f>
        <v>20459.89</v>
      </c>
      <c r="M1628">
        <f t="shared" si="368"/>
        <v>33385256.786301006</v>
      </c>
      <c r="O1628">
        <f t="shared" si="369"/>
        <v>12.825624139228152</v>
      </c>
      <c r="Q1628" s="2">
        <f t="shared" si="376"/>
        <v>358.34312669193116</v>
      </c>
      <c r="R1628">
        <f>VLOOKUP(A1628,'VXZ-IV'!A$1:C$4500,3,0)</f>
        <v>358.2</v>
      </c>
      <c r="S1628">
        <f t="shared" si="370"/>
        <v>438.98389263216785</v>
      </c>
      <c r="U1628">
        <f t="shared" si="377"/>
        <v>68500.057876963445</v>
      </c>
      <c r="W1628" s="2">
        <f t="shared" si="364"/>
        <v>1.8916316626751066</v>
      </c>
      <c r="X1628" s="2"/>
      <c r="Y1628" s="2">
        <f t="shared" si="365"/>
        <v>58391543347.467827</v>
      </c>
      <c r="Z1628" s="2"/>
      <c r="AA1628">
        <f>ROW()</f>
        <v>1628</v>
      </c>
      <c r="AB1628">
        <f t="shared" si="367"/>
        <v>0.87114951164537946</v>
      </c>
      <c r="AC1628">
        <f t="shared" si="371"/>
        <v>144125027.3873331</v>
      </c>
      <c r="AF1628">
        <f t="shared" si="378"/>
        <v>6.1386436423578497</v>
      </c>
      <c r="AI1628">
        <f t="shared" si="372"/>
        <v>6.143697177190373</v>
      </c>
      <c r="AK1628">
        <f t="shared" si="373"/>
        <v>7942485666.1887808</v>
      </c>
      <c r="AM1628">
        <f t="shared" si="374"/>
        <v>10.243078541702806</v>
      </c>
      <c r="AS1628">
        <f t="shared" si="366"/>
        <v>-6.1412752318022679E-2</v>
      </c>
    </row>
    <row r="1629" spans="1:45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f>IFERROR(VLOOKUP(A1629,SHORTVOL!$A$2:$E$10000,5,0),"")</f>
        <v>73.17</v>
      </c>
      <c r="G1629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 s="2">
        <f t="shared" si="375"/>
        <v>77876.730092525671</v>
      </c>
      <c r="L1629">
        <f>VLOOKUP(A1629,'VXX-IV'!A$1:C$4500,3,0)</f>
        <v>19469.25</v>
      </c>
      <c r="M1629">
        <f t="shared" si="368"/>
        <v>30961214.714926433</v>
      </c>
      <c r="O1629">
        <f t="shared" si="369"/>
        <v>13.135659214887177</v>
      </c>
      <c r="Q1629" s="2">
        <f t="shared" si="376"/>
        <v>351.61260149697904</v>
      </c>
      <c r="R1629">
        <f>VLOOKUP(A1629,'VXZ-IV'!A$1:C$4500,3,0)</f>
        <v>351.48</v>
      </c>
      <c r="S1629">
        <f t="shared" si="370"/>
        <v>430.73921658796036</v>
      </c>
      <c r="U1629">
        <f t="shared" si="377"/>
        <v>65182.813361301669</v>
      </c>
      <c r="W1629" s="2">
        <f t="shared" si="364"/>
        <v>1.9790660556889581</v>
      </c>
      <c r="X1629" s="2"/>
      <c r="Y1629" s="2">
        <f t="shared" si="365"/>
        <v>52972418228.057816</v>
      </c>
      <c r="Z1629" s="2"/>
      <c r="AA1629">
        <f>ROW()</f>
        <v>1629</v>
      </c>
      <c r="AB1629">
        <f t="shared" si="367"/>
        <v>0.84195969972342943</v>
      </c>
      <c r="AC1629">
        <f t="shared" si="371"/>
        <v>130169478.86239852</v>
      </c>
      <c r="AF1629">
        <f t="shared" si="378"/>
        <v>6.4354512486787145</v>
      </c>
      <c r="AI1629">
        <f t="shared" si="372"/>
        <v>6.4408368367737001</v>
      </c>
      <c r="AK1629">
        <f t="shared" si="373"/>
        <v>7173365423.8322821</v>
      </c>
      <c r="AM1629">
        <f t="shared" si="374"/>
        <v>10.434919921586598</v>
      </c>
      <c r="AS1629">
        <f t="shared" si="366"/>
        <v>-9.2806677281377481E-2</v>
      </c>
    </row>
    <row r="1630" spans="1:45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f>IFERROR(VLOOKUP(A1630,SHORTVOL!$A$2:$E$10000,5,0),"")</f>
        <v>71.19</v>
      </c>
      <c r="G1630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 s="2">
        <f t="shared" si="375"/>
        <v>80166.339058235433</v>
      </c>
      <c r="L1630">
        <f>VLOOKUP(A1630,'VXX-IV'!A$1:C$4500,3,0)</f>
        <v>20041.650000000001</v>
      </c>
      <c r="M1630">
        <f t="shared" si="368"/>
        <v>32329298.719949648</v>
      </c>
      <c r="O1630">
        <f t="shared" si="369"/>
        <v>12.940661271433489</v>
      </c>
      <c r="Q1630" s="2">
        <f t="shared" si="376"/>
        <v>355.96455201076287</v>
      </c>
      <c r="R1630">
        <f>VLOOKUP(A1630,'VXZ-IV'!A$1:C$4500,3,0)</f>
        <v>355.84</v>
      </c>
      <c r="S1630">
        <f t="shared" si="370"/>
        <v>436.07243811277107</v>
      </c>
      <c r="U1630">
        <f t="shared" si="377"/>
        <v>67096.988976734196</v>
      </c>
      <c r="W1630" s="2">
        <f t="shared" si="364"/>
        <v>1.9246997134111892</v>
      </c>
      <c r="X1630" s="2"/>
      <c r="Y1630" s="2">
        <f t="shared" si="365"/>
        <v>55813012060.464165</v>
      </c>
      <c r="Z1630" s="2"/>
      <c r="AA1630">
        <f>ROW()</f>
        <v>1630</v>
      </c>
      <c r="AB1630">
        <f t="shared" si="367"/>
        <v>0.8890549122151663</v>
      </c>
      <c r="AC1630">
        <f t="shared" si="371"/>
        <v>137826919.93511569</v>
      </c>
      <c r="AF1630">
        <f t="shared" si="378"/>
        <v>6.24454027661751</v>
      </c>
      <c r="AI1630">
        <f t="shared" si="372"/>
        <v>6.250106547673786</v>
      </c>
      <c r="AK1630">
        <f t="shared" si="373"/>
        <v>7595115200.5996084</v>
      </c>
      <c r="AM1630">
        <f t="shared" si="374"/>
        <v>10.303533187722655</v>
      </c>
      <c r="AS1630">
        <f t="shared" si="366"/>
        <v>5.3624016562298094E-2</v>
      </c>
    </row>
    <row r="1631" spans="1:45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f>IFERROR(VLOOKUP(A1631,SHORTVOL!$A$2:$E$10000,5,0),"")</f>
        <v>72.400000000000006</v>
      </c>
      <c r="G1631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 s="2">
        <f t="shared" si="375"/>
        <v>78094.050419682972</v>
      </c>
      <c r="L1631">
        <f>VLOOKUP(A1631,'VXX-IV'!A$1:C$4500,3,0)</f>
        <v>19523.580000000002</v>
      </c>
      <c r="M1631">
        <f t="shared" si="368"/>
        <v>31076398.626643579</v>
      </c>
      <c r="O1631">
        <f t="shared" si="369"/>
        <v>13.107449206226205</v>
      </c>
      <c r="Q1631" s="2">
        <f t="shared" si="376"/>
        <v>351.87527084881322</v>
      </c>
      <c r="R1631">
        <f>VLOOKUP(A1631,'VXZ-IV'!A$1:C$4500,3,0)</f>
        <v>351.72</v>
      </c>
      <c r="S1631">
        <f t="shared" si="370"/>
        <v>431.06335887884813</v>
      </c>
      <c r="U1631">
        <f t="shared" si="377"/>
        <v>65361.98869084625</v>
      </c>
      <c r="W1631" s="2">
        <f t="shared" si="364"/>
        <v>1.9572069233451259</v>
      </c>
      <c r="X1631" s="2"/>
      <c r="Y1631" s="2">
        <f t="shared" si="365"/>
        <v>53902981779.994675</v>
      </c>
      <c r="Z1631" s="2"/>
      <c r="AA1631">
        <f>ROW()</f>
        <v>1631</v>
      </c>
      <c r="AB1631">
        <f t="shared" si="367"/>
        <v>0.88403041825095052</v>
      </c>
      <c r="AC1631">
        <f t="shared" si="371"/>
        <v>130702357.17966045</v>
      </c>
      <c r="AF1631">
        <f t="shared" si="378"/>
        <v>6.405538838123241</v>
      </c>
      <c r="AI1631">
        <f t="shared" si="372"/>
        <v>6.4113341484464019</v>
      </c>
      <c r="AK1631">
        <f t="shared" si="373"/>
        <v>7202451889.6559925</v>
      </c>
      <c r="AM1631">
        <f t="shared" si="374"/>
        <v>10.421342559848407</v>
      </c>
      <c r="AS1631">
        <f t="shared" si="366"/>
        <v>-3.4221953088650503E-2</v>
      </c>
    </row>
    <row r="1632" spans="1:45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f>IFERROR(VLOOKUP(A1632,SHORTVOL!$A$2:$E$10000,5,0),"")</f>
        <v>74.349999999999994</v>
      </c>
      <c r="G1632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 s="2">
        <f t="shared" si="375"/>
        <v>77346.746910038957</v>
      </c>
      <c r="L1632">
        <f>VLOOKUP(A1632,'VXX-IV'!A$1:C$4500,3,0)</f>
        <v>19336.759999999998</v>
      </c>
      <c r="M1632">
        <f t="shared" si="368"/>
        <v>30630990.368670158</v>
      </c>
      <c r="O1632">
        <f t="shared" si="369"/>
        <v>13.169686779227987</v>
      </c>
      <c r="Q1632" s="2">
        <f t="shared" si="376"/>
        <v>348.83333518215261</v>
      </c>
      <c r="R1632">
        <f>VLOOKUP(A1632,'VXZ-IV'!A$1:C$4500,3,0)</f>
        <v>348.68</v>
      </c>
      <c r="S1632">
        <f t="shared" si="370"/>
        <v>427.33731637934829</v>
      </c>
      <c r="U1632">
        <f t="shared" si="377"/>
        <v>64735.996324232445</v>
      </c>
      <c r="W1632" s="2">
        <f t="shared" si="364"/>
        <v>2.0097097452554791</v>
      </c>
      <c r="X1632" s="2"/>
      <c r="Y1632" s="2">
        <f t="shared" si="365"/>
        <v>51003552322.587997</v>
      </c>
      <c r="Z1632" s="2"/>
      <c r="AA1632">
        <f>ROW()</f>
        <v>1632</v>
      </c>
      <c r="AB1632">
        <f t="shared" si="367"/>
        <v>0.87394636015325666</v>
      </c>
      <c r="AC1632">
        <f t="shared" si="371"/>
        <v>128201929.52100706</v>
      </c>
      <c r="AF1632">
        <f t="shared" si="378"/>
        <v>6.4664030041498251</v>
      </c>
      <c r="AI1632">
        <f t="shared" si="372"/>
        <v>6.4723397222310028</v>
      </c>
      <c r="AK1632">
        <f t="shared" si="373"/>
        <v>7064609142.394887</v>
      </c>
      <c r="AM1632">
        <f t="shared" si="374"/>
        <v>10.510872079767021</v>
      </c>
      <c r="AS1632">
        <f t="shared" si="366"/>
        <v>-5.378977862932921E-2</v>
      </c>
    </row>
    <row r="1633" spans="1:45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f>IFERROR(VLOOKUP(A1633,SHORTVOL!$A$2:$E$10000,5,0),"")</f>
        <v>75.14</v>
      </c>
      <c r="G1633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 s="2">
        <f t="shared" si="375"/>
        <v>75698.700122734459</v>
      </c>
      <c r="L1633">
        <f>VLOOKUP(A1633,'VXX-IV'!A$1:C$4500,3,0)</f>
        <v>18924.75</v>
      </c>
      <c r="M1633">
        <f t="shared" si="368"/>
        <v>29652646.030543979</v>
      </c>
      <c r="O1633">
        <f t="shared" si="369"/>
        <v>13.309511512055609</v>
      </c>
      <c r="Q1633" s="2">
        <f t="shared" si="376"/>
        <v>347.41813943061356</v>
      </c>
      <c r="R1633">
        <f>VLOOKUP(A1633,'VXZ-IV'!A$1:C$4500,3,0)</f>
        <v>347.28</v>
      </c>
      <c r="S1633">
        <f t="shared" si="370"/>
        <v>425.60410114849526</v>
      </c>
      <c r="U1633">
        <f t="shared" si="377"/>
        <v>63356.142549721168</v>
      </c>
      <c r="W1633" s="2">
        <f t="shared" si="364"/>
        <v>2.0308495205065396</v>
      </c>
      <c r="X1633" s="2"/>
      <c r="Y1633" s="2">
        <f t="shared" si="365"/>
        <v>49907327779.331398</v>
      </c>
      <c r="Z1633" s="2"/>
      <c r="AA1633">
        <f>ROW()</f>
        <v>1633</v>
      </c>
      <c r="AB1633">
        <f t="shared" si="367"/>
        <v>0.85932004689331765</v>
      </c>
      <c r="AC1633">
        <f t="shared" si="371"/>
        <v>122739740.13846441</v>
      </c>
      <c r="AF1633">
        <f t="shared" si="378"/>
        <v>6.6037453387540177</v>
      </c>
      <c r="AI1633">
        <f t="shared" si="372"/>
        <v>6.6098963258811327</v>
      </c>
      <c r="AK1633">
        <f t="shared" si="373"/>
        <v>6763560953.1237993</v>
      </c>
      <c r="AM1633">
        <f t="shared" si="374"/>
        <v>10.552947680276452</v>
      </c>
      <c r="AS1633">
        <f t="shared" si="366"/>
        <v>-2.1493101820108218E-2</v>
      </c>
    </row>
    <row r="1634" spans="1:45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f>IFERROR(VLOOKUP(A1634,SHORTVOL!$A$2:$E$10000,5,0),"")</f>
        <v>79.11</v>
      </c>
      <c r="G1634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 s="2">
        <f t="shared" si="375"/>
        <v>71977.547522982568</v>
      </c>
      <c r="L1634">
        <f>VLOOKUP(A1634,'VXX-IV'!A$1:C$4500,3,0)</f>
        <v>17994.45</v>
      </c>
      <c r="M1634">
        <f t="shared" si="368"/>
        <v>27467981.868543588</v>
      </c>
      <c r="O1634">
        <f t="shared" si="369"/>
        <v>13.635188804285558</v>
      </c>
      <c r="Q1634" s="2">
        <f t="shared" si="376"/>
        <v>341.11582729309572</v>
      </c>
      <c r="R1634">
        <f>VLOOKUP(A1634,'VXZ-IV'!A$1:C$4500,3,0)</f>
        <v>341</v>
      </c>
      <c r="S1634">
        <f t="shared" si="370"/>
        <v>417.88483646185762</v>
      </c>
      <c r="U1634">
        <f t="shared" si="377"/>
        <v>60240.218668837864</v>
      </c>
      <c r="W1634" s="2">
        <f t="shared" si="364"/>
        <v>2.1374723420719572</v>
      </c>
      <c r="X1634" s="2"/>
      <c r="Y1634" s="2">
        <f t="shared" si="365"/>
        <v>44616759633.176941</v>
      </c>
      <c r="Z1634" s="2"/>
      <c r="AA1634">
        <f>ROW()</f>
        <v>1634</v>
      </c>
      <c r="AB1634">
        <f t="shared" si="367"/>
        <v>0.85696969696969705</v>
      </c>
      <c r="AC1634">
        <f t="shared" si="371"/>
        <v>110675747.60896178</v>
      </c>
      <c r="AF1634">
        <f t="shared" si="378"/>
        <v>6.9270148157006801</v>
      </c>
      <c r="AI1634">
        <f t="shared" si="372"/>
        <v>6.9337443961676017</v>
      </c>
      <c r="AK1634">
        <f t="shared" si="373"/>
        <v>6098636494.6426926</v>
      </c>
      <c r="AM1634">
        <f t="shared" si="374"/>
        <v>10.742676447433537</v>
      </c>
      <c r="AS1634">
        <f t="shared" si="366"/>
        <v>-0.10600784256666795</v>
      </c>
    </row>
    <row r="1635" spans="1:45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f>IFERROR(VLOOKUP(A1635,SHORTVOL!$A$2:$E$10000,5,0),"")</f>
        <v>79.319999999999993</v>
      </c>
      <c r="G1635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 s="2">
        <f t="shared" si="375"/>
        <v>71976.071055051376</v>
      </c>
      <c r="L1635">
        <f>VLOOKUP(A1635,'VXX-IV'!A$1:C$4500,3,0)</f>
        <v>17994.080000000002</v>
      </c>
      <c r="M1635">
        <f t="shared" si="368"/>
        <v>27467718.476936627</v>
      </c>
      <c r="O1635">
        <f t="shared" si="369"/>
        <v>13.63483391580983</v>
      </c>
      <c r="Q1635" s="2">
        <f t="shared" si="376"/>
        <v>339.50280239833245</v>
      </c>
      <c r="R1635">
        <f>VLOOKUP(A1635,'VXZ-IV'!A$1:C$4500,3,0)</f>
        <v>339.36</v>
      </c>
      <c r="S1635">
        <f t="shared" si="370"/>
        <v>415.90925189700977</v>
      </c>
      <c r="U1635">
        <f t="shared" si="377"/>
        <v>60238.485731040542</v>
      </c>
      <c r="W1635" s="2">
        <f t="shared" si="364"/>
        <v>2.1429202721859881</v>
      </c>
      <c r="X1635" s="2"/>
      <c r="Y1635" s="2">
        <f t="shared" si="365"/>
        <v>44372261711.798828</v>
      </c>
      <c r="Z1635" s="2"/>
      <c r="AA1635">
        <f>ROW()</f>
        <v>1635</v>
      </c>
      <c r="AB1635">
        <f t="shared" si="367"/>
        <v>0.8714632174616006</v>
      </c>
      <c r="AC1635">
        <f t="shared" si="371"/>
        <v>110672017.98787796</v>
      </c>
      <c r="AF1635">
        <f t="shared" si="378"/>
        <v>6.9266921876133738</v>
      </c>
      <c r="AI1635">
        <f t="shared" si="372"/>
        <v>6.9335149119940889</v>
      </c>
      <c r="AK1635">
        <f t="shared" si="373"/>
        <v>6098384524.0193501</v>
      </c>
      <c r="AM1635">
        <f t="shared" si="374"/>
        <v>10.792898626586204</v>
      </c>
      <c r="AS1635">
        <f t="shared" si="366"/>
        <v>-5.4799569352029787E-3</v>
      </c>
    </row>
    <row r="1636" spans="1:45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f>IFERROR(VLOOKUP(A1636,SHORTVOL!$A$2:$E$10000,5,0),"")</f>
        <v>80.31</v>
      </c>
      <c r="G1636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 s="2">
        <f t="shared" si="375"/>
        <v>70574.32929988479</v>
      </c>
      <c r="L1636">
        <f>VLOOKUP(A1636,'VXX-IV'!A$1:C$4500,3,0)</f>
        <v>17643.64</v>
      </c>
      <c r="M1636">
        <f t="shared" si="368"/>
        <v>26665872.63039425</v>
      </c>
      <c r="O1636">
        <f t="shared" si="369"/>
        <v>13.767110656760215</v>
      </c>
      <c r="Q1636" s="2">
        <f t="shared" si="376"/>
        <v>337.84425549283804</v>
      </c>
      <c r="R1636">
        <f>VLOOKUP(A1636,'VXZ-IV'!A$1:C$4500,3,0)</f>
        <v>337.72</v>
      </c>
      <c r="S1636">
        <f t="shared" si="370"/>
        <v>413.87789602095893</v>
      </c>
      <c r="U1636">
        <f t="shared" si="377"/>
        <v>59064.827153364837</v>
      </c>
      <c r="W1636" s="2">
        <f t="shared" si="364"/>
        <v>2.1694373961700801</v>
      </c>
      <c r="X1636" s="2"/>
      <c r="Y1636" s="2">
        <f t="shared" si="365"/>
        <v>43255547417.282463</v>
      </c>
      <c r="Z1636" s="2"/>
      <c r="AA1636">
        <f>ROW()</f>
        <v>1636</v>
      </c>
      <c r="AB1636">
        <f t="shared" si="367"/>
        <v>0.88648215002005626</v>
      </c>
      <c r="AC1636">
        <f t="shared" si="371"/>
        <v>106362113.13602616</v>
      </c>
      <c r="AF1636">
        <f t="shared" si="378"/>
        <v>7.0611243556100227</v>
      </c>
      <c r="AI1636">
        <f t="shared" si="372"/>
        <v>7.0681747668038382</v>
      </c>
      <c r="AK1636">
        <f t="shared" si="373"/>
        <v>5860850244.5047846</v>
      </c>
      <c r="AM1636">
        <f t="shared" si="374"/>
        <v>10.84504572703672</v>
      </c>
      <c r="AS1636">
        <f t="shared" si="366"/>
        <v>-2.5166945551919562E-2</v>
      </c>
    </row>
    <row r="1637" spans="1:45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f>IFERROR(VLOOKUP(A1637,SHORTVOL!$A$2:$E$10000,5,0),"")</f>
        <v>79.86</v>
      </c>
      <c r="G1637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 s="2">
        <f t="shared" si="375"/>
        <v>70321.727785118084</v>
      </c>
      <c r="L1637">
        <f>VLOOKUP(A1637,'VXX-IV'!A$1:C$4500,3,0)</f>
        <v>17580.490000000002</v>
      </c>
      <c r="M1637">
        <f t="shared" si="368"/>
        <v>26523266.122865498</v>
      </c>
      <c r="O1637">
        <f t="shared" si="369"/>
        <v>13.791249652914901</v>
      </c>
      <c r="Q1637" s="2">
        <f t="shared" si="376"/>
        <v>338.56363240240648</v>
      </c>
      <c r="R1637">
        <f>VLOOKUP(A1637,'VXZ-IV'!A$1:C$4500,3,0)</f>
        <v>338.44</v>
      </c>
      <c r="S1637">
        <f t="shared" si="370"/>
        <v>414.75962705894955</v>
      </c>
      <c r="U1637">
        <f t="shared" si="377"/>
        <v>58852.92765460768</v>
      </c>
      <c r="W1637" s="2">
        <f t="shared" si="364"/>
        <v>2.1570538663811094</v>
      </c>
      <c r="X1637" s="2"/>
      <c r="Y1637" s="2">
        <f t="shared" si="365"/>
        <v>43735571561.75164</v>
      </c>
      <c r="Z1637" s="2"/>
      <c r="AA1637">
        <f>ROW()</f>
        <v>1637</v>
      </c>
      <c r="AB1637">
        <f t="shared" si="367"/>
        <v>0.8701923076923076</v>
      </c>
      <c r="AC1637">
        <f t="shared" si="371"/>
        <v>105601487.95462981</v>
      </c>
      <c r="AF1637">
        <f t="shared" si="378"/>
        <v>7.0859242189584677</v>
      </c>
      <c r="AI1637">
        <f t="shared" si="372"/>
        <v>7.0930950007270006</v>
      </c>
      <c r="AK1637">
        <f t="shared" si="373"/>
        <v>5818893341.4007521</v>
      </c>
      <c r="AM1637">
        <f t="shared" si="374"/>
        <v>10.821372643547893</v>
      </c>
      <c r="AS1637">
        <f t="shared" si="366"/>
        <v>1.1097400752750231E-2</v>
      </c>
    </row>
    <row r="1638" spans="1:45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f>IFERROR(VLOOKUP(A1638,SHORTVOL!$A$2:$E$10000,5,0),"")</f>
        <v>80.739999999999995</v>
      </c>
      <c r="G1638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 s="2">
        <f t="shared" si="375"/>
        <v>70236.89475325364</v>
      </c>
      <c r="L1638">
        <f>VLOOKUP(A1638,'VXX-IV'!A$1:C$4500,3,0)</f>
        <v>17559.29</v>
      </c>
      <c r="M1638">
        <f t="shared" si="368"/>
        <v>26475844.37856371</v>
      </c>
      <c r="O1638">
        <f t="shared" si="369"/>
        <v>13.79906574976218</v>
      </c>
      <c r="Q1638" s="2">
        <f t="shared" si="376"/>
        <v>340.20647397433993</v>
      </c>
      <c r="R1638">
        <f>VLOOKUP(A1638,'VXZ-IV'!A$1:C$4500,3,0)</f>
        <v>340.08</v>
      </c>
      <c r="S1638">
        <f t="shared" si="370"/>
        <v>416.77265778835419</v>
      </c>
      <c r="U1638">
        <f t="shared" si="377"/>
        <v>58781.462247156567</v>
      </c>
      <c r="W1638" s="2">
        <f t="shared" si="364"/>
        <v>2.1805930229705006</v>
      </c>
      <c r="X1638" s="2"/>
      <c r="Y1638" s="2">
        <f t="shared" si="365"/>
        <v>42767621887.766251</v>
      </c>
      <c r="Z1638" s="2"/>
      <c r="AA1638">
        <f>ROW()</f>
        <v>1638</v>
      </c>
      <c r="AB1638">
        <f t="shared" si="367"/>
        <v>0.87619426751592355</v>
      </c>
      <c r="AC1638">
        <f t="shared" si="371"/>
        <v>105347541.42510964</v>
      </c>
      <c r="AF1638">
        <f t="shared" si="378"/>
        <v>7.0939946719372866</v>
      </c>
      <c r="AI1638">
        <f t="shared" si="372"/>
        <v>7.1012693393268842</v>
      </c>
      <c r="AK1638">
        <f t="shared" si="373"/>
        <v>5804856064.2233486</v>
      </c>
      <c r="AM1638">
        <f t="shared" si="374"/>
        <v>10.768284021243542</v>
      </c>
      <c r="AS1638">
        <f t="shared" si="366"/>
        <v>-2.2131862907489586E-2</v>
      </c>
    </row>
    <row r="1639" spans="1:45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f>IFERROR(VLOOKUP(A1639,SHORTVOL!$A$2:$E$10000,5,0),"")</f>
        <v>82.83</v>
      </c>
      <c r="G1639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 s="2">
        <f t="shared" si="375"/>
        <v>68378.546115472476</v>
      </c>
      <c r="L1639">
        <f>VLOOKUP(A1639,'VXX-IV'!A$1:C$4500,3,0)</f>
        <v>17094.7</v>
      </c>
      <c r="M1639">
        <f t="shared" si="368"/>
        <v>25426721.357309654</v>
      </c>
      <c r="O1639">
        <f t="shared" si="369"/>
        <v>13.980112749138813</v>
      </c>
      <c r="Q1639" s="2">
        <f t="shared" si="376"/>
        <v>336.79267525015285</v>
      </c>
      <c r="R1639">
        <f>VLOOKUP(A1639,'VXZ-IV'!A$1:C$4500,3,0)</f>
        <v>336.68</v>
      </c>
      <c r="S1639">
        <f t="shared" si="370"/>
        <v>412.59191289578786</v>
      </c>
      <c r="U1639">
        <f t="shared" si="377"/>
        <v>57224.769578336913</v>
      </c>
      <c r="W1639" s="2">
        <f t="shared" si="364"/>
        <v>2.2363310811677297</v>
      </c>
      <c r="X1639" s="2"/>
      <c r="Y1639" s="2">
        <f t="shared" si="365"/>
        <v>40534135268.246727</v>
      </c>
      <c r="Z1639" s="2"/>
      <c r="AA1639">
        <f>ROW()</f>
        <v>1639</v>
      </c>
      <c r="AB1639">
        <f t="shared" si="367"/>
        <v>0.87433916226108177</v>
      </c>
      <c r="AC1639">
        <f t="shared" si="371"/>
        <v>99775378.9384498</v>
      </c>
      <c r="AF1639">
        <f t="shared" si="378"/>
        <v>7.2802495282639761</v>
      </c>
      <c r="AI1639">
        <f t="shared" si="372"/>
        <v>7.2880098969804941</v>
      </c>
      <c r="AK1639">
        <f t="shared" si="373"/>
        <v>5497702515.5152969</v>
      </c>
      <c r="AM1639">
        <f t="shared" si="374"/>
        <v>10.874622140451061</v>
      </c>
      <c r="AS1639">
        <f t="shared" si="366"/>
        <v>-5.2223773989135802E-2</v>
      </c>
    </row>
    <row r="1640" spans="1:45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f>IFERROR(VLOOKUP(A1640,SHORTVOL!$A$2:$E$10000,5,0),"")</f>
        <v>82.42</v>
      </c>
      <c r="G1640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 s="2">
        <f t="shared" si="375"/>
        <v>68630.539736814302</v>
      </c>
      <c r="L1640">
        <f>VLOOKUP(A1640,'VXX-IV'!A$1:C$4500,3,0)</f>
        <v>17157.7</v>
      </c>
      <c r="M1640">
        <f t="shared" si="368"/>
        <v>25567790.169218432</v>
      </c>
      <c r="O1640">
        <f t="shared" si="369"/>
        <v>13.953850485541206</v>
      </c>
      <c r="Q1640" s="2">
        <f t="shared" si="376"/>
        <v>336.81525502477086</v>
      </c>
      <c r="R1640">
        <f>VLOOKUP(A1640,'VXZ-IV'!A$1:C$4500,3,0)</f>
        <v>336.68</v>
      </c>
      <c r="S1640">
        <f t="shared" si="370"/>
        <v>412.62002671680847</v>
      </c>
      <c r="U1640">
        <f t="shared" si="377"/>
        <v>57435.142531540252</v>
      </c>
      <c r="W1640" s="2">
        <f t="shared" si="364"/>
        <v>2.2250267524471261</v>
      </c>
      <c r="X1640" s="2"/>
      <c r="Y1640" s="2">
        <f t="shared" si="365"/>
        <v>40932800882.800011</v>
      </c>
      <c r="Z1640" s="2"/>
      <c r="AA1640">
        <f>ROW()</f>
        <v>1640</v>
      </c>
      <c r="AB1640">
        <f t="shared" si="367"/>
        <v>0.89615076182838815</v>
      </c>
      <c r="AC1640">
        <f t="shared" si="371"/>
        <v>100511353.34766607</v>
      </c>
      <c r="AF1640">
        <f t="shared" si="378"/>
        <v>7.2529374292180622</v>
      </c>
      <c r="AI1640">
        <f t="shared" si="372"/>
        <v>7.2607705884867215</v>
      </c>
      <c r="AK1640">
        <f t="shared" si="373"/>
        <v>5538216179.5096397</v>
      </c>
      <c r="AM1640">
        <f t="shared" si="374"/>
        <v>10.873322283922429</v>
      </c>
      <c r="AS1640">
        <f t="shared" si="366"/>
        <v>9.8353057716662473E-3</v>
      </c>
    </row>
    <row r="1641" spans="1:45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f>IFERROR(VLOOKUP(A1641,SHORTVOL!$A$2:$E$10000,5,0),"")</f>
        <v>81.17</v>
      </c>
      <c r="G1641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 s="2">
        <f t="shared" si="375"/>
        <v>69862.524265856715</v>
      </c>
      <c r="L1641">
        <f>VLOOKUP(A1641,'VXX-IV'!A$1:C$4500,3,0)</f>
        <v>17465.689999999999</v>
      </c>
      <c r="M1641">
        <f t="shared" si="368"/>
        <v>26256759.246752277</v>
      </c>
      <c r="O1641">
        <f t="shared" si="369"/>
        <v>13.828107747906657</v>
      </c>
      <c r="Q1641" s="2">
        <f t="shared" si="376"/>
        <v>339.66283262317449</v>
      </c>
      <c r="R1641">
        <f>VLOOKUP(A1641,'VXZ-IV'!A$1:C$4500,3,0)</f>
        <v>339.52</v>
      </c>
      <c r="S1641">
        <f t="shared" si="370"/>
        <v>416.10894570677584</v>
      </c>
      <c r="U1641">
        <f t="shared" si="377"/>
        <v>58465.631617094339</v>
      </c>
      <c r="W1641" s="2">
        <f t="shared" si="364"/>
        <v>2.1910503680567301</v>
      </c>
      <c r="X1641" s="2"/>
      <c r="Y1641" s="2">
        <f t="shared" si="365"/>
        <v>42166548032.996925</v>
      </c>
      <c r="Z1641" s="2"/>
      <c r="AA1641">
        <f>ROW()</f>
        <v>1641</v>
      </c>
      <c r="AB1641">
        <f t="shared" si="367"/>
        <v>0.89467408585055652</v>
      </c>
      <c r="AC1641">
        <f t="shared" si="371"/>
        <v>104120437.83967954</v>
      </c>
      <c r="AF1641">
        <f t="shared" si="378"/>
        <v>7.1222626387444938</v>
      </c>
      <c r="AI1641">
        <f t="shared" si="372"/>
        <v>7.1300547387333006</v>
      </c>
      <c r="AK1641">
        <f t="shared" si="373"/>
        <v>5737037679.4943209</v>
      </c>
      <c r="AM1641">
        <f t="shared" si="374"/>
        <v>10.780824847727436</v>
      </c>
      <c r="AS1641">
        <f t="shared" si="366"/>
        <v>3.0140794756005507E-2</v>
      </c>
    </row>
    <row r="1642" spans="1:45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f>IFERROR(VLOOKUP(A1642,SHORTVOL!$A$2:$E$10000,5,0),"")</f>
        <v>78.41</v>
      </c>
      <c r="G1642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 s="2">
        <f t="shared" si="375"/>
        <v>72017.150082525768</v>
      </c>
      <c r="L1642">
        <f>VLOOKUP(A1642,'VXX-IV'!A$1:C$4500,3,0)</f>
        <v>18004.349999999999</v>
      </c>
      <c r="M1642">
        <f t="shared" si="368"/>
        <v>27471997.609275404</v>
      </c>
      <c r="O1642">
        <f t="shared" si="369"/>
        <v>13.614372275761159</v>
      </c>
      <c r="Q1642" s="2">
        <f t="shared" si="376"/>
        <v>345.65380071041949</v>
      </c>
      <c r="R1642">
        <f>VLOOKUP(A1642,'VXZ-IV'!A$1:C$4500,3,0)</f>
        <v>345.52</v>
      </c>
      <c r="S1642">
        <f t="shared" si="370"/>
        <v>423.44873328570554</v>
      </c>
      <c r="U1642">
        <f t="shared" si="377"/>
        <v>60268.260641417015</v>
      </c>
      <c r="W1642" s="2">
        <f t="shared" si="364"/>
        <v>2.1163254646064815</v>
      </c>
      <c r="X1642" s="2"/>
      <c r="Y1642" s="2">
        <f t="shared" si="365"/>
        <v>45032308580.957138</v>
      </c>
      <c r="Z1642" s="2"/>
      <c r="AA1642">
        <f>ROW()</f>
        <v>1642</v>
      </c>
      <c r="AB1642">
        <f t="shared" si="367"/>
        <v>0.91246177370030579</v>
      </c>
      <c r="AC1642">
        <f t="shared" si="371"/>
        <v>110543429.97576113</v>
      </c>
      <c r="AF1642">
        <f t="shared" si="378"/>
        <v>6.9021343118356002</v>
      </c>
      <c r="AI1642">
        <f t="shared" si="372"/>
        <v>6.9097825585518642</v>
      </c>
      <c r="AK1642">
        <f t="shared" si="373"/>
        <v>6090901629.4577103</v>
      </c>
      <c r="AM1642">
        <f t="shared" si="374"/>
        <v>10.590108560498416</v>
      </c>
      <c r="AS1642">
        <f t="shared" si="366"/>
        <v>6.7962891952114468E-2</v>
      </c>
    </row>
    <row r="1643" spans="1:45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f>IFERROR(VLOOKUP(A1643,SHORTVOL!$A$2:$E$10000,5,0),"")</f>
        <v>82.72</v>
      </c>
      <c r="G1643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 s="2">
        <f t="shared" si="375"/>
        <v>68084.051121598721</v>
      </c>
      <c r="L1643">
        <f>VLOOKUP(A1643,'VXX-IV'!A$1:C$4500,3,0)</f>
        <v>17021.07</v>
      </c>
      <c r="M1643">
        <f t="shared" si="368"/>
        <v>25222017.995199118</v>
      </c>
      <c r="O1643">
        <f t="shared" si="369"/>
        <v>13.985644467889243</v>
      </c>
      <c r="Q1643" s="2">
        <f t="shared" si="376"/>
        <v>339.14033486419402</v>
      </c>
      <c r="R1643">
        <f>VLOOKUP(A1643,'VXZ-IV'!A$1:C$4500,3,0)</f>
        <v>339</v>
      </c>
      <c r="S1643">
        <f t="shared" si="370"/>
        <v>415.46976278646531</v>
      </c>
      <c r="U1643">
        <f t="shared" si="377"/>
        <v>56976.294591805388</v>
      </c>
      <c r="W1643" s="2">
        <f t="shared" si="364"/>
        <v>2.2324190401957025</v>
      </c>
      <c r="X1643" s="2"/>
      <c r="Y1643" s="2">
        <f t="shared" si="365"/>
        <v>40071468479.241989</v>
      </c>
      <c r="Z1643" s="2"/>
      <c r="AA1643">
        <f>ROW()</f>
        <v>1643</v>
      </c>
      <c r="AB1643">
        <f t="shared" si="367"/>
        <v>0.87717171717171716</v>
      </c>
      <c r="AC1643">
        <f t="shared" si="371"/>
        <v>98469943.156388685</v>
      </c>
      <c r="AF1643">
        <f t="shared" si="378"/>
        <v>7.2786151696257271</v>
      </c>
      <c r="AI1643">
        <f t="shared" si="372"/>
        <v>7.2867828632397247</v>
      </c>
      <c r="AK1643">
        <f t="shared" si="373"/>
        <v>5425618708.7191677</v>
      </c>
      <c r="AM1643">
        <f t="shared" si="374"/>
        <v>10.789110345015777</v>
      </c>
      <c r="AS1643">
        <f t="shared" si="366"/>
        <v>-0.11016179845181073</v>
      </c>
    </row>
    <row r="1644" spans="1:45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f>IFERROR(VLOOKUP(A1644,SHORTVOL!$A$2:$E$10000,5,0),"")</f>
        <v>82.58</v>
      </c>
      <c r="G1644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 s="2">
        <f t="shared" si="375"/>
        <v>68399.259217130209</v>
      </c>
      <c r="L1644">
        <f>VLOOKUP(A1644,'VXX-IV'!A$1:C$4500,3,0)</f>
        <v>17099.88</v>
      </c>
      <c r="M1644">
        <f t="shared" si="368"/>
        <v>25398731.090858947</v>
      </c>
      <c r="O1644">
        <f t="shared" si="369"/>
        <v>13.951757422865118</v>
      </c>
      <c r="Q1644" s="2">
        <f t="shared" si="376"/>
        <v>339.11274890990535</v>
      </c>
      <c r="R1644">
        <f>VLOOKUP(A1644,'VXZ-IV'!A$1:C$4500,3,0)</f>
        <v>339</v>
      </c>
      <c r="S1644">
        <f t="shared" si="370"/>
        <v>415.4373339852969</v>
      </c>
      <c r="U1644">
        <f t="shared" si="377"/>
        <v>57238.583694421759</v>
      </c>
      <c r="W1644" s="2">
        <f t="shared" si="364"/>
        <v>2.2279356150889793</v>
      </c>
      <c r="X1644" s="2"/>
      <c r="Y1644" s="2">
        <f t="shared" si="365"/>
        <v>40193122093.468193</v>
      </c>
      <c r="Z1644" s="2"/>
      <c r="AA1644">
        <f>ROW()</f>
        <v>1644</v>
      </c>
      <c r="AB1644">
        <f t="shared" si="367"/>
        <v>0.89444444444444449</v>
      </c>
      <c r="AC1644">
        <f t="shared" si="371"/>
        <v>99383578.992164016</v>
      </c>
      <c r="AF1644">
        <f t="shared" si="378"/>
        <v>7.2434649495427523</v>
      </c>
      <c r="AI1644">
        <f t="shared" si="372"/>
        <v>7.2518985330222669</v>
      </c>
      <c r="AK1644">
        <f t="shared" si="373"/>
        <v>5475841054.8214359</v>
      </c>
      <c r="AM1644">
        <f t="shared" si="374"/>
        <v>10.788285131141976</v>
      </c>
      <c r="AS1644">
        <f t="shared" si="366"/>
        <v>3.035916048078624E-3</v>
      </c>
    </row>
    <row r="1645" spans="1:45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f>IFERROR(VLOOKUP(A1645,SHORTVOL!$A$2:$E$10000,5,0),"")</f>
        <v>83.07</v>
      </c>
      <c r="G1645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 s="2">
        <f t="shared" si="375"/>
        <v>68311.684974939839</v>
      </c>
      <c r="L1645">
        <f>VLOOKUP(A1645,'VXX-IV'!A$1:C$4500,3,0)</f>
        <v>17077.98</v>
      </c>
      <c r="M1645">
        <f t="shared" si="368"/>
        <v>25350483.200057618</v>
      </c>
      <c r="O1645">
        <f t="shared" si="369"/>
        <v>13.960183893034625</v>
      </c>
      <c r="Q1645" s="2">
        <f t="shared" si="376"/>
        <v>338.62405347634757</v>
      </c>
      <c r="R1645">
        <f>VLOOKUP(A1645,'VXZ-IV'!A$1:C$4500,3,0)</f>
        <v>338.48</v>
      </c>
      <c r="S1645">
        <f t="shared" si="370"/>
        <v>414.83910180946594</v>
      </c>
      <c r="U1645">
        <f t="shared" si="377"/>
        <v>57164.816761622395</v>
      </c>
      <c r="W1645" s="2">
        <f t="shared" si="364"/>
        <v>2.2409189873677215</v>
      </c>
      <c r="X1645" s="2"/>
      <c r="Y1645" s="2">
        <f t="shared" si="365"/>
        <v>39710702693.118843</v>
      </c>
      <c r="Z1645" s="2"/>
      <c r="AA1645">
        <f>ROW()</f>
        <v>1645</v>
      </c>
      <c r="AB1645">
        <f t="shared" si="367"/>
        <v>0.89187056037884771</v>
      </c>
      <c r="AC1645">
        <f t="shared" si="371"/>
        <v>99129785.462465152</v>
      </c>
      <c r="AF1645">
        <f t="shared" si="378"/>
        <v>7.2522541515555012</v>
      </c>
      <c r="AI1645">
        <f t="shared" si="372"/>
        <v>7.2607988636858583</v>
      </c>
      <c r="AK1645">
        <f t="shared" si="373"/>
        <v>5461818198.0182505</v>
      </c>
      <c r="AM1645">
        <f t="shared" si="374"/>
        <v>10.803262389950815</v>
      </c>
      <c r="AS1645">
        <f t="shared" si="366"/>
        <v>-1.2002536136095476E-2</v>
      </c>
    </row>
    <row r="1646" spans="1:45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f>IFERROR(VLOOKUP(A1646,SHORTVOL!$A$2:$E$10000,5,0),"")</f>
        <v>81.400000000000006</v>
      </c>
      <c r="G1646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 s="2">
        <f t="shared" si="375"/>
        <v>69382.696761243365</v>
      </c>
      <c r="L1646">
        <f>VLOOKUP(A1646,'VXX-IV'!A$1:C$4500,3,0)</f>
        <v>17345.73</v>
      </c>
      <c r="M1646">
        <f t="shared" si="368"/>
        <v>25947190.606450967</v>
      </c>
      <c r="O1646">
        <f t="shared" si="369"/>
        <v>13.850244703202494</v>
      </c>
      <c r="Q1646" s="2">
        <f t="shared" si="376"/>
        <v>342.04645831013579</v>
      </c>
      <c r="R1646">
        <f>VLOOKUP(A1646,'VXZ-IV'!A$1:C$4500,3,0)</f>
        <v>341.92</v>
      </c>
      <c r="S1646">
        <f t="shared" si="370"/>
        <v>419.03225594909372</v>
      </c>
      <c r="U1646">
        <f t="shared" si="377"/>
        <v>58060.56245029714</v>
      </c>
      <c r="W1646" s="2">
        <f t="shared" si="364"/>
        <v>2.1956369926557358</v>
      </c>
      <c r="X1646" s="2"/>
      <c r="Y1646" s="2">
        <f t="shared" si="365"/>
        <v>41298071064.028725</v>
      </c>
      <c r="Z1646" s="2"/>
      <c r="AA1646">
        <f>ROW()</f>
        <v>1646</v>
      </c>
      <c r="AB1646">
        <f t="shared" si="367"/>
        <v>0.89733693554612115</v>
      </c>
      <c r="AC1646">
        <f t="shared" si="371"/>
        <v>102238766.80253932</v>
      </c>
      <c r="AF1646">
        <f t="shared" si="378"/>
        <v>7.1380703778820109</v>
      </c>
      <c r="AI1646">
        <f t="shared" si="372"/>
        <v>7.1465798652025647</v>
      </c>
      <c r="AK1646">
        <f t="shared" si="373"/>
        <v>5633075200.6523247</v>
      </c>
      <c r="AM1646">
        <f t="shared" si="374"/>
        <v>10.69350693139031</v>
      </c>
      <c r="AS1646">
        <f t="shared" si="366"/>
        <v>3.9973313571833202E-2</v>
      </c>
    </row>
    <row r="1647" spans="1:45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f>IFERROR(VLOOKUP(A1647,SHORTVOL!$A$2:$E$10000,5,0),"")</f>
        <v>79.680000000000007</v>
      </c>
      <c r="G1647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 s="2">
        <f t="shared" si="375"/>
        <v>71147.988373001004</v>
      </c>
      <c r="L1647">
        <f>VLOOKUP(A1647,'VXX-IV'!A$1:C$4500,3,0)</f>
        <v>17787.060000000001</v>
      </c>
      <c r="M1647">
        <f t="shared" si="368"/>
        <v>26937999.252050787</v>
      </c>
      <c r="O1647">
        <f t="shared" si="369"/>
        <v>13.673549615003441</v>
      </c>
      <c r="Q1647" s="2">
        <f t="shared" si="376"/>
        <v>346.96095817881314</v>
      </c>
      <c r="R1647">
        <f>VLOOKUP(A1647,'VXZ-IV'!A$1:C$4500,3,0)</f>
        <v>346.84</v>
      </c>
      <c r="S1647">
        <f t="shared" si="370"/>
        <v>425.05334825925945</v>
      </c>
      <c r="U1647">
        <f t="shared" si="377"/>
        <v>59537.28604300876</v>
      </c>
      <c r="W1647" s="2">
        <f t="shared" si="364"/>
        <v>2.1490159965371638</v>
      </c>
      <c r="X1647" s="2"/>
      <c r="Y1647" s="2">
        <f t="shared" si="365"/>
        <v>43032861464.915558</v>
      </c>
      <c r="Z1647" s="2"/>
      <c r="AA1647">
        <f>ROW()</f>
        <v>1647</v>
      </c>
      <c r="AB1647">
        <f t="shared" si="367"/>
        <v>0.89772727272727271</v>
      </c>
      <c r="AC1647">
        <f t="shared" si="371"/>
        <v>107441899.25003228</v>
      </c>
      <c r="AF1647">
        <f t="shared" si="378"/>
        <v>6.9559847501493959</v>
      </c>
      <c r="AI1647">
        <f t="shared" si="372"/>
        <v>6.9643739445238637</v>
      </c>
      <c r="AK1647">
        <f t="shared" si="373"/>
        <v>5919710879.2192554</v>
      </c>
      <c r="AM1647">
        <f t="shared" si="374"/>
        <v>10.539300696509294</v>
      </c>
      <c r="AS1647">
        <f t="shared" si="366"/>
        <v>4.2006572127720077E-2</v>
      </c>
    </row>
    <row r="1648" spans="1:45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f>IFERROR(VLOOKUP(A1648,SHORTVOL!$A$2:$E$10000,5,0),"")</f>
        <v>80.64</v>
      </c>
      <c r="G1648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 s="2">
        <f t="shared" si="375"/>
        <v>69732.66076571052</v>
      </c>
      <c r="L1648">
        <f>VLOOKUP(A1648,'VXX-IV'!A$1:C$4500,3,0)</f>
        <v>17433.23</v>
      </c>
      <c r="M1648">
        <f t="shared" si="368"/>
        <v>26134746.910956133</v>
      </c>
      <c r="O1648">
        <f t="shared" si="369"/>
        <v>13.809056308144314</v>
      </c>
      <c r="Q1648" s="2">
        <f t="shared" si="376"/>
        <v>343.85028981291509</v>
      </c>
      <c r="R1648">
        <f>VLOOKUP(A1648,'VXZ-IV'!A$1:C$4500,3,0)</f>
        <v>343.72</v>
      </c>
      <c r="S1648">
        <f t="shared" si="370"/>
        <v>421.24300649132675</v>
      </c>
      <c r="U1648">
        <f t="shared" si="377"/>
        <v>58352.432539167254</v>
      </c>
      <c r="W1648" s="2">
        <f t="shared" si="364"/>
        <v>2.1746783474532645</v>
      </c>
      <c r="X1648" s="2"/>
      <c r="Y1648" s="2">
        <f t="shared" si="365"/>
        <v>41992851319.783257</v>
      </c>
      <c r="Z1648" s="2"/>
      <c r="AA1648">
        <f>ROW()</f>
        <v>1648</v>
      </c>
      <c r="AB1648">
        <f t="shared" si="367"/>
        <v>0.8754863813229572</v>
      </c>
      <c r="AC1648">
        <f t="shared" si="371"/>
        <v>103168071.65354431</v>
      </c>
      <c r="AF1648">
        <f t="shared" si="378"/>
        <v>7.0938894905628409</v>
      </c>
      <c r="AI1648">
        <f t="shared" si="372"/>
        <v>7.1025436998047216</v>
      </c>
      <c r="AK1648">
        <f t="shared" si="373"/>
        <v>5684195484.0708961</v>
      </c>
      <c r="AM1648">
        <f t="shared" si="374"/>
        <v>10.633233844492809</v>
      </c>
      <c r="AS1648">
        <f t="shared" si="366"/>
        <v>-2.4167812916187636E-2</v>
      </c>
    </row>
    <row r="1649" spans="1:45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f>IFERROR(VLOOKUP(A1649,SHORTVOL!$A$2:$E$10000,5,0),"")</f>
        <v>79.099999999999994</v>
      </c>
      <c r="G1649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 s="2">
        <f t="shared" si="375"/>
        <v>70717.68089490461</v>
      </c>
      <c r="L1649">
        <f>VLOOKUP(A1649,'VXX-IV'!A$1:C$4500,3,0)</f>
        <v>17679.490000000002</v>
      </c>
      <c r="M1649">
        <f t="shared" si="368"/>
        <v>26690145.601641495</v>
      </c>
      <c r="O1649">
        <f t="shared" si="369"/>
        <v>13.710030141574231</v>
      </c>
      <c r="Q1649" s="2">
        <f t="shared" si="376"/>
        <v>346.82158229533479</v>
      </c>
      <c r="R1649">
        <f>VLOOKUP(A1649,'VXZ-IV'!A$1:C$4500,3,0)</f>
        <v>346.68</v>
      </c>
      <c r="S1649">
        <f t="shared" si="370"/>
        <v>424.8844648351357</v>
      </c>
      <c r="U1649">
        <f t="shared" si="377"/>
        <v>59175.180271120131</v>
      </c>
      <c r="W1649" s="2">
        <f t="shared" si="364"/>
        <v>2.1324730931306264</v>
      </c>
      <c r="X1649" s="2"/>
      <c r="Y1649" s="2">
        <f t="shared" si="365"/>
        <v>43580331544.086517</v>
      </c>
      <c r="Z1649" s="2"/>
      <c r="AA1649">
        <f>ROW()</f>
        <v>1649</v>
      </c>
      <c r="AB1649">
        <f t="shared" si="367"/>
        <v>0.89399696048632227</v>
      </c>
      <c r="AC1649">
        <f t="shared" si="371"/>
        <v>106084668.77041686</v>
      </c>
      <c r="AF1649">
        <f t="shared" si="378"/>
        <v>6.9922702973848292</v>
      </c>
      <c r="AI1649">
        <f t="shared" si="372"/>
        <v>7.0010923914853116</v>
      </c>
      <c r="AK1649">
        <f t="shared" si="373"/>
        <v>5844751216.8620625</v>
      </c>
      <c r="AM1649">
        <f t="shared" si="374"/>
        <v>10.539647048975544</v>
      </c>
      <c r="AS1649">
        <f t="shared" si="366"/>
        <v>3.7803582619677423E-2</v>
      </c>
    </row>
    <row r="1650" spans="1:45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f>IFERROR(VLOOKUP(A1650,SHORTVOL!$A$2:$E$10000,5,0),"")</f>
        <v>83.59</v>
      </c>
      <c r="G1650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 s="2">
        <f t="shared" si="375"/>
        <v>67282.842789391128</v>
      </c>
      <c r="L1650">
        <f>VLOOKUP(A1650,'VXX-IV'!A$1:C$4500,3,0)</f>
        <v>16820.77</v>
      </c>
      <c r="M1650">
        <f t="shared" si="368"/>
        <v>24746127.353866793</v>
      </c>
      <c r="O1650">
        <f t="shared" si="369"/>
        <v>14.042487798483222</v>
      </c>
      <c r="Q1650" s="2">
        <f t="shared" si="376"/>
        <v>339.66321203657668</v>
      </c>
      <c r="R1650">
        <f>VLOOKUP(A1650,'VXZ-IV'!A$1:C$4500,3,0)</f>
        <v>339.52</v>
      </c>
      <c r="S1650">
        <f t="shared" si="370"/>
        <v>416.11533883034258</v>
      </c>
      <c r="U1650">
        <f t="shared" si="377"/>
        <v>56300.500526938573</v>
      </c>
      <c r="W1650" s="2">
        <f t="shared" si="364"/>
        <v>2.2532822222642608</v>
      </c>
      <c r="X1650" s="2"/>
      <c r="Y1650" s="2">
        <f t="shared" si="365"/>
        <v>38632277720.580032</v>
      </c>
      <c r="Z1650" s="2"/>
      <c r="AA1650">
        <f>ROW()</f>
        <v>1650</v>
      </c>
      <c r="AB1650">
        <f t="shared" si="367"/>
        <v>0.86762360446570985</v>
      </c>
      <c r="AC1650">
        <f t="shared" si="371"/>
        <v>95780242.859552577</v>
      </c>
      <c r="AF1650">
        <f t="shared" si="378"/>
        <v>7.3314159591110313</v>
      </c>
      <c r="AI1650">
        <f t="shared" si="372"/>
        <v>7.3407628575316259</v>
      </c>
      <c r="AK1650">
        <f t="shared" si="373"/>
        <v>5276985614.9204149</v>
      </c>
      <c r="AM1650">
        <f t="shared" si="374"/>
        <v>10.756611791231306</v>
      </c>
      <c r="AS1650">
        <f t="shared" si="366"/>
        <v>-0.11353869161139718</v>
      </c>
    </row>
    <row r="1651" spans="1:45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f>IFERROR(VLOOKUP(A1651,SHORTVOL!$A$2:$E$10000,5,0),"")</f>
        <v>84.27</v>
      </c>
      <c r="G1651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 s="2">
        <f t="shared" si="375"/>
        <v>66469.56634409797</v>
      </c>
      <c r="L1651">
        <f>VLOOKUP(A1651,'VXX-IV'!A$1:C$4500,3,0)</f>
        <v>16617.45</v>
      </c>
      <c r="M1651">
        <f t="shared" si="368"/>
        <v>24297977.439449191</v>
      </c>
      <c r="O1651">
        <f t="shared" si="369"/>
        <v>14.126845385878141</v>
      </c>
      <c r="Q1651" s="2">
        <f t="shared" si="376"/>
        <v>339.98328080171308</v>
      </c>
      <c r="R1651">
        <f>VLOOKUP(A1651,'VXZ-IV'!A$1:C$4500,3,0)</f>
        <v>339.84</v>
      </c>
      <c r="S1651">
        <f t="shared" si="370"/>
        <v>416.50790581964287</v>
      </c>
      <c r="U1651">
        <f t="shared" si="377"/>
        <v>55619.522873847942</v>
      </c>
      <c r="W1651" s="2">
        <f t="shared" si="364"/>
        <v>2.2713729393484789</v>
      </c>
      <c r="X1651" s="2"/>
      <c r="Y1651" s="2">
        <f t="shared" si="365"/>
        <v>37993549807.290527</v>
      </c>
      <c r="Z1651" s="2"/>
      <c r="AA1651">
        <f>ROW()</f>
        <v>1651</v>
      </c>
      <c r="AB1651">
        <f t="shared" si="367"/>
        <v>0.86270574066639893</v>
      </c>
      <c r="AC1651">
        <f t="shared" si="371"/>
        <v>93465534.571098134</v>
      </c>
      <c r="AF1651">
        <f t="shared" si="378"/>
        <v>7.4195385006865182</v>
      </c>
      <c r="AI1651">
        <f t="shared" si="372"/>
        <v>7.4290958203774791</v>
      </c>
      <c r="AK1651">
        <f t="shared" si="373"/>
        <v>5149416753.9730444</v>
      </c>
      <c r="AM1651">
        <f t="shared" si="374"/>
        <v>10.745893389278686</v>
      </c>
      <c r="AS1651">
        <f t="shared" si="366"/>
        <v>-1.6533529757403964E-2</v>
      </c>
    </row>
    <row r="1652" spans="1:45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f>IFERROR(VLOOKUP(A1652,SHORTVOL!$A$2:$E$10000,5,0),"")</f>
        <v>84.81</v>
      </c>
      <c r="G1652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 s="2">
        <f t="shared" si="375"/>
        <v>66020.231602403626</v>
      </c>
      <c r="L1652">
        <f>VLOOKUP(A1652,'VXX-IV'!A$1:C$4500,3,0)</f>
        <v>16505.12</v>
      </c>
      <c r="M1652">
        <f t="shared" si="368"/>
        <v>24052123.798122048</v>
      </c>
      <c r="O1652">
        <f t="shared" si="369"/>
        <v>14.17407820414903</v>
      </c>
      <c r="Q1652" s="2">
        <f t="shared" si="376"/>
        <v>339.61302046297118</v>
      </c>
      <c r="R1652">
        <f>VLOOKUP(A1652,'VXZ-IV'!A$1:C$4500,3,0)</f>
        <v>339.48</v>
      </c>
      <c r="S1652">
        <f t="shared" si="370"/>
        <v>416.05476195091182</v>
      </c>
      <c r="U1652">
        <f t="shared" si="377"/>
        <v>55243.103152669937</v>
      </c>
      <c r="W1652" s="2">
        <f t="shared" si="364"/>
        <v>2.2856867205083398</v>
      </c>
      <c r="X1652" s="2"/>
      <c r="Y1652" s="2">
        <f t="shared" si="365"/>
        <v>37500382528.352242</v>
      </c>
      <c r="Z1652" s="2"/>
      <c r="AA1652">
        <f>ROW()</f>
        <v>1652</v>
      </c>
      <c r="AB1652">
        <f t="shared" si="367"/>
        <v>0.86621132985134586</v>
      </c>
      <c r="AC1652">
        <f t="shared" si="371"/>
        <v>92202663.512423888</v>
      </c>
      <c r="AF1652">
        <f t="shared" si="378"/>
        <v>7.4691922783532041</v>
      </c>
      <c r="AI1652">
        <f t="shared" si="372"/>
        <v>7.4789122890577691</v>
      </c>
      <c r="AK1652">
        <f t="shared" si="373"/>
        <v>5079799669.1723728</v>
      </c>
      <c r="AM1652">
        <f t="shared" si="374"/>
        <v>10.75701449977019</v>
      </c>
      <c r="AS1652">
        <f t="shared" si="366"/>
        <v>-1.2980289587040672E-2</v>
      </c>
    </row>
    <row r="1653" spans="1:45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f>IFERROR(VLOOKUP(A1653,SHORTVOL!$A$2:$E$10000,5,0),"")</f>
        <v>88.57</v>
      </c>
      <c r="G1653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 s="2">
        <f t="shared" si="375"/>
        <v>63429.882061112949</v>
      </c>
      <c r="L1653">
        <f>VLOOKUP(A1653,'VXX-IV'!A$1:C$4500,3,0)</f>
        <v>15857.54</v>
      </c>
      <c r="M1653">
        <f t="shared" si="368"/>
        <v>22637079.254089512</v>
      </c>
      <c r="O1653">
        <f t="shared" si="369"/>
        <v>14.45162450260832</v>
      </c>
      <c r="Q1653" s="2">
        <f t="shared" si="376"/>
        <v>336.59361661104572</v>
      </c>
      <c r="R1653">
        <f>VLOOKUP(A1653,'VXZ-IV'!A$1:C$4500,3,0)</f>
        <v>336.48</v>
      </c>
      <c r="S1653">
        <f t="shared" si="370"/>
        <v>412.35618798166377</v>
      </c>
      <c r="U1653">
        <f t="shared" si="377"/>
        <v>53075.185196814396</v>
      </c>
      <c r="W1653" s="2">
        <f t="shared" si="364"/>
        <v>2.3867694756506634</v>
      </c>
      <c r="X1653" s="2"/>
      <c r="Y1653" s="2">
        <f t="shared" si="365"/>
        <v>34169953566.818687</v>
      </c>
      <c r="Z1653" s="2"/>
      <c r="AA1653">
        <f>ROW()</f>
        <v>1653</v>
      </c>
      <c r="AB1653">
        <f t="shared" si="367"/>
        <v>0.86076475477971748</v>
      </c>
      <c r="AC1653">
        <f t="shared" si="371"/>
        <v>84968235.710131064</v>
      </c>
      <c r="AF1653">
        <f t="shared" si="378"/>
        <v>7.761739565975013</v>
      </c>
      <c r="AI1653">
        <f t="shared" si="372"/>
        <v>7.7719428811206921</v>
      </c>
      <c r="AK1653">
        <f t="shared" si="373"/>
        <v>4681190232.2666559</v>
      </c>
      <c r="AM1653">
        <f t="shared" si="374"/>
        <v>10.852068905429324</v>
      </c>
      <c r="AS1653">
        <f t="shared" si="366"/>
        <v>-8.8810533039645034E-2</v>
      </c>
    </row>
    <row r="1654" spans="1:45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f>IFERROR(VLOOKUP(A1654,SHORTVOL!$A$2:$E$10000,5,0),"")</f>
        <v>90.16</v>
      </c>
      <c r="G1654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 s="2">
        <f t="shared" si="375"/>
        <v>61846.082491705922</v>
      </c>
      <c r="L1654">
        <f>VLOOKUP(A1654,'VXX-IV'!A$1:C$4500,3,0)</f>
        <v>15461.58</v>
      </c>
      <c r="M1654">
        <f t="shared" si="368"/>
        <v>21790663.686267111</v>
      </c>
      <c r="O1654">
        <f t="shared" si="369"/>
        <v>14.630467308446439</v>
      </c>
      <c r="Q1654" s="2">
        <f t="shared" si="376"/>
        <v>330.69108359753778</v>
      </c>
      <c r="R1654">
        <f>VLOOKUP(A1654,'VXZ-IV'!A$1:C$4500,3,0)</f>
        <v>330.56</v>
      </c>
      <c r="S1654">
        <f t="shared" si="370"/>
        <v>405.12640831190134</v>
      </c>
      <c r="U1654">
        <f t="shared" si="377"/>
        <v>51748.68762847851</v>
      </c>
      <c r="W1654" s="2">
        <f t="shared" si="364"/>
        <v>2.4288477856801736</v>
      </c>
      <c r="X1654" s="2"/>
      <c r="Y1654" s="2">
        <f t="shared" si="365"/>
        <v>32931555887.722111</v>
      </c>
      <c r="Z1654" s="2"/>
      <c r="AA1654">
        <f>ROW()</f>
        <v>1654</v>
      </c>
      <c r="AB1654">
        <f t="shared" si="367"/>
        <v>0.79065888240200166</v>
      </c>
      <c r="AC1654">
        <f t="shared" si="371"/>
        <v>80727185.509927675</v>
      </c>
      <c r="AF1654">
        <f t="shared" si="378"/>
        <v>7.9539625582003932</v>
      </c>
      <c r="AI1654">
        <f t="shared" si="372"/>
        <v>7.964733990864489</v>
      </c>
      <c r="AK1654">
        <f t="shared" si="373"/>
        <v>4447430951.0643549</v>
      </c>
      <c r="AM1654">
        <f t="shared" si="374"/>
        <v>11.040604206947384</v>
      </c>
      <c r="AS1654">
        <f t="shared" si="366"/>
        <v>-3.6242299149599755E-2</v>
      </c>
    </row>
    <row r="1655" spans="1:45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f>IFERROR(VLOOKUP(A1655,SHORTVOL!$A$2:$E$10000,5,0),"")</f>
        <v>93.9</v>
      </c>
      <c r="G1655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 s="2">
        <f t="shared" si="375"/>
        <v>59794.23014594923</v>
      </c>
      <c r="L1655">
        <f>VLOOKUP(A1655,'VXX-IV'!A$1:C$4500,3,0)</f>
        <v>14948.62</v>
      </c>
      <c r="M1655">
        <f t="shared" si="368"/>
        <v>20706692.192482639</v>
      </c>
      <c r="O1655">
        <f t="shared" si="369"/>
        <v>14.872632161370488</v>
      </c>
      <c r="Q1655" s="2">
        <f t="shared" si="376"/>
        <v>325.79288551700512</v>
      </c>
      <c r="R1655">
        <f>VLOOKUP(A1655,'VXZ-IV'!A$1:C$4500,3,0)</f>
        <v>325.68</v>
      </c>
      <c r="S1655">
        <f t="shared" si="370"/>
        <v>399.12611121639168</v>
      </c>
      <c r="U1655">
        <f t="shared" si="377"/>
        <v>50031.411739097704</v>
      </c>
      <c r="W1655" s="2">
        <f t="shared" si="364"/>
        <v>2.5293339674197788</v>
      </c>
      <c r="X1655" s="2"/>
      <c r="Y1655" s="2">
        <f t="shared" si="365"/>
        <v>30194407419.465981</v>
      </c>
      <c r="Z1655" s="2"/>
      <c r="AA1655">
        <f>ROW()</f>
        <v>1655</v>
      </c>
      <c r="AB1655">
        <f t="shared" si="367"/>
        <v>0.81001283697047488</v>
      </c>
      <c r="AC1655">
        <f t="shared" si="371"/>
        <v>75371286.235723093</v>
      </c>
      <c r="AF1655">
        <f t="shared" si="378"/>
        <v>8.2173101755778752</v>
      </c>
      <c r="AI1655">
        <f t="shared" si="372"/>
        <v>8.2285468660647947</v>
      </c>
      <c r="AK1655">
        <f t="shared" si="373"/>
        <v>4152329799.7825089</v>
      </c>
      <c r="AM1655">
        <f t="shared" si="374"/>
        <v>11.203537079965006</v>
      </c>
      <c r="AS1655">
        <f t="shared" si="366"/>
        <v>-8.3116281465359543E-2</v>
      </c>
    </row>
    <row r="1656" spans="1:45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f>IFERROR(VLOOKUP(A1656,SHORTVOL!$A$2:$E$10000,5,0),"")</f>
        <v>96.1</v>
      </c>
      <c r="G1656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 s="2">
        <f t="shared" si="375"/>
        <v>58369.950043804267</v>
      </c>
      <c r="L1656">
        <f>VLOOKUP(A1656,'VXX-IV'!A$1:C$4500,3,0)</f>
        <v>14592.54</v>
      </c>
      <c r="M1656">
        <f t="shared" si="368"/>
        <v>19967284.860792831</v>
      </c>
      <c r="O1656">
        <f t="shared" si="369"/>
        <v>15.049221657778393</v>
      </c>
      <c r="Q1656" s="2">
        <f t="shared" si="376"/>
        <v>317.67674159010465</v>
      </c>
      <c r="R1656">
        <f>VLOOKUP(A1656,'VXZ-IV'!A$1:C$4500,3,0)</f>
        <v>317.56</v>
      </c>
      <c r="S1656">
        <f t="shared" si="370"/>
        <v>389.18351838240631</v>
      </c>
      <c r="U1656">
        <f t="shared" si="377"/>
        <v>48839.280152231477</v>
      </c>
      <c r="W1656" s="2">
        <f t="shared" si="364"/>
        <v>2.588321144672137</v>
      </c>
      <c r="X1656" s="2"/>
      <c r="Y1656" s="2">
        <f t="shared" si="365"/>
        <v>28775144245.36668</v>
      </c>
      <c r="Z1656" s="2"/>
      <c r="AA1656">
        <f>ROW()</f>
        <v>1656</v>
      </c>
      <c r="AB1656">
        <f t="shared" si="367"/>
        <v>0.82985204525674494</v>
      </c>
      <c r="AC1656">
        <f t="shared" si="371"/>
        <v>71781257.327321842</v>
      </c>
      <c r="AF1656">
        <f t="shared" si="378"/>
        <v>8.4124868729020044</v>
      </c>
      <c r="AI1656">
        <f t="shared" si="372"/>
        <v>8.4241004938490622</v>
      </c>
      <c r="AK1656">
        <f t="shared" si="373"/>
        <v>3954517350.572979</v>
      </c>
      <c r="AM1656">
        <f t="shared" si="374"/>
        <v>11.482026794474377</v>
      </c>
      <c r="AS1656">
        <f t="shared" si="366"/>
        <v>-4.7004173798897542E-2</v>
      </c>
    </row>
    <row r="1657" spans="1:45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f>IFERROR(VLOOKUP(A1657,SHORTVOL!$A$2:$E$10000,5,0),"")</f>
        <v>91.98</v>
      </c>
      <c r="G1657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 s="2">
        <f t="shared" si="375"/>
        <v>60113.268022673561</v>
      </c>
      <c r="L1657">
        <f>VLOOKUP(A1657,'VXX-IV'!A$1:C$4500,3,0)</f>
        <v>15028.38</v>
      </c>
      <c r="M1657">
        <f t="shared" si="368"/>
        <v>20862264.04189191</v>
      </c>
      <c r="O1657">
        <f t="shared" si="369"/>
        <v>14.823938764141621</v>
      </c>
      <c r="Q1657" s="2">
        <f t="shared" si="376"/>
        <v>322.49554327214673</v>
      </c>
      <c r="R1657">
        <f>VLOOKUP(A1657,'VXZ-IV'!A$1:C$4500,3,0)</f>
        <v>322.36</v>
      </c>
      <c r="S1657">
        <f t="shared" si="370"/>
        <v>395.08743105829564</v>
      </c>
      <c r="U1657">
        <f t="shared" si="377"/>
        <v>50297.551248855809</v>
      </c>
      <c r="W1657" s="2">
        <f t="shared" si="364"/>
        <v>2.4770933090030964</v>
      </c>
      <c r="X1657" s="2"/>
      <c r="Y1657" s="2">
        <f t="shared" si="365"/>
        <v>31240530211.156925</v>
      </c>
      <c r="Z1657" s="2"/>
      <c r="AA1657">
        <f>ROW()</f>
        <v>1657</v>
      </c>
      <c r="AB1657">
        <f t="shared" si="367"/>
        <v>0.84380305602716466</v>
      </c>
      <c r="AC1657">
        <f t="shared" si="371"/>
        <v>76069518.603243679</v>
      </c>
      <c r="AF1657">
        <f t="shared" si="378"/>
        <v>8.1606726994051844</v>
      </c>
      <c r="AI1657">
        <f t="shared" si="372"/>
        <v>8.1720454307610737</v>
      </c>
      <c r="AK1657">
        <f t="shared" si="373"/>
        <v>4190729244.5109277</v>
      </c>
      <c r="AM1657">
        <f t="shared" si="374"/>
        <v>11.307233650796638</v>
      </c>
      <c r="AS1657">
        <f t="shared" si="366"/>
        <v>8.5677623186449114E-2</v>
      </c>
    </row>
    <row r="1658" spans="1:45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f>IFERROR(VLOOKUP(A1658,SHORTVOL!$A$2:$E$10000,5,0),"")</f>
        <v>93.93</v>
      </c>
      <c r="G1658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 s="2">
        <f t="shared" si="375"/>
        <v>59598.526051118788</v>
      </c>
      <c r="L1658">
        <f>VLOOKUP(A1658,'VXX-IV'!A$1:C$4500,3,0)</f>
        <v>14899.69</v>
      </c>
      <c r="M1658">
        <f t="shared" si="368"/>
        <v>20594763.884994663</v>
      </c>
      <c r="O1658">
        <f t="shared" si="369"/>
        <v>14.886863023211482</v>
      </c>
      <c r="Q1658" s="2">
        <f t="shared" si="376"/>
        <v>319.64080847456972</v>
      </c>
      <c r="R1658">
        <f>VLOOKUP(A1658,'VXZ-IV'!A$1:C$4500,3,0)</f>
        <v>319.52</v>
      </c>
      <c r="S1658">
        <f t="shared" si="370"/>
        <v>391.59054106402851</v>
      </c>
      <c r="U1658">
        <f t="shared" si="377"/>
        <v>49866.483878880004</v>
      </c>
      <c r="W1658" s="2">
        <f t="shared" si="364"/>
        <v>2.5293415117917952</v>
      </c>
      <c r="X1658" s="2"/>
      <c r="Y1658" s="2">
        <f t="shared" si="365"/>
        <v>29911015896.78418</v>
      </c>
      <c r="Z1658" s="2"/>
      <c r="AA1658">
        <f>ROW()</f>
        <v>1658</v>
      </c>
      <c r="AB1658">
        <f t="shared" si="367"/>
        <v>0.82025862068965527</v>
      </c>
      <c r="AC1658">
        <f t="shared" si="371"/>
        <v>74767454.129567489</v>
      </c>
      <c r="AF1658">
        <f t="shared" si="378"/>
        <v>8.2299963938156484</v>
      </c>
      <c r="AI1658">
        <f t="shared" si="372"/>
        <v>8.2415733883636744</v>
      </c>
      <c r="AK1658">
        <f t="shared" si="373"/>
        <v>4118964401.3739848</v>
      </c>
      <c r="AM1658">
        <f t="shared" si="374"/>
        <v>11.406709224259563</v>
      </c>
      <c r="AS1658">
        <f t="shared" si="366"/>
        <v>-4.2557354353029986E-2</v>
      </c>
    </row>
    <row r="1659" spans="1:45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f>IFERROR(VLOOKUP(A1659,SHORTVOL!$A$2:$E$10000,5,0),"")</f>
        <v>97.64</v>
      </c>
      <c r="G1659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 s="2">
        <f t="shared" si="375"/>
        <v>57646.866010639955</v>
      </c>
      <c r="L1659">
        <f>VLOOKUP(A1659,'VXX-IV'!A$1:C$4500,3,0)</f>
        <v>14411.78</v>
      </c>
      <c r="M1659">
        <f t="shared" si="368"/>
        <v>19584446.921276141</v>
      </c>
      <c r="O1659">
        <f t="shared" si="369"/>
        <v>15.128980765043332</v>
      </c>
      <c r="Q1659" s="2">
        <f t="shared" si="376"/>
        <v>317.03522274450359</v>
      </c>
      <c r="R1659">
        <f>VLOOKUP(A1659,'VXZ-IV'!A$1:C$4500,3,0)</f>
        <v>316.92</v>
      </c>
      <c r="S1659">
        <f t="shared" si="370"/>
        <v>388.39972646653416</v>
      </c>
      <c r="U1659">
        <f t="shared" si="377"/>
        <v>48232.364427135457</v>
      </c>
      <c r="W1659" s="2">
        <f t="shared" si="364"/>
        <v>2.6284122674923585</v>
      </c>
      <c r="X1659" s="2"/>
      <c r="Y1659" s="2">
        <f t="shared" si="365"/>
        <v>27534417687.914276</v>
      </c>
      <c r="Z1659" s="2"/>
      <c r="AA1659">
        <f>ROW()</f>
        <v>1659</v>
      </c>
      <c r="AB1659">
        <f t="shared" si="367"/>
        <v>0.83728070175438596</v>
      </c>
      <c r="AC1659">
        <f t="shared" si="371"/>
        <v>69872629.430158824</v>
      </c>
      <c r="AF1659">
        <f t="shared" si="378"/>
        <v>8.4978180119990174</v>
      </c>
      <c r="AI1659">
        <f t="shared" si="372"/>
        <v>8.5101052257742822</v>
      </c>
      <c r="AK1659">
        <f t="shared" si="373"/>
        <v>3849217278.534543</v>
      </c>
      <c r="AM1659">
        <f t="shared" si="374"/>
        <v>11.497836798550276</v>
      </c>
      <c r="AS1659">
        <f t="shared" si="366"/>
        <v>-7.9455616521718286E-2</v>
      </c>
    </row>
    <row r="1660" spans="1:45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f>IFERROR(VLOOKUP(A1660,SHORTVOL!$A$2:$E$10000,5,0),"")</f>
        <v>93.45</v>
      </c>
      <c r="G1660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 s="2">
        <f t="shared" si="375"/>
        <v>59069.263703202916</v>
      </c>
      <c r="L1660">
        <f>VLOOKUP(A1660,'VXX-IV'!A$1:C$4500,3,0)</f>
        <v>14767.38</v>
      </c>
      <c r="M1660">
        <f t="shared" si="368"/>
        <v>20309732.608146425</v>
      </c>
      <c r="O1660">
        <f t="shared" si="369"/>
        <v>14.941780701401326</v>
      </c>
      <c r="Q1660" s="2">
        <f t="shared" si="376"/>
        <v>321.19212042970139</v>
      </c>
      <c r="R1660">
        <f>VLOOKUP(A1660,'VXZ-IV'!A$1:C$4500,3,0)</f>
        <v>321.08</v>
      </c>
      <c r="S1660">
        <f t="shared" si="370"/>
        <v>393.49277141777264</v>
      </c>
      <c r="U1660">
        <f t="shared" si="377"/>
        <v>49422.079584332147</v>
      </c>
      <c r="W1660" s="2">
        <f t="shared" si="364"/>
        <v>2.5153545472492591</v>
      </c>
      <c r="X1660" s="2"/>
      <c r="Y1660" s="2">
        <f t="shared" si="365"/>
        <v>29895928977.17432</v>
      </c>
      <c r="Z1660" s="2"/>
      <c r="AA1660">
        <f>ROW()</f>
        <v>1660</v>
      </c>
      <c r="AB1660">
        <f t="shared" si="367"/>
        <v>0.87452310300974989</v>
      </c>
      <c r="AC1660">
        <f t="shared" si="371"/>
        <v>73321279.784518182</v>
      </c>
      <c r="AF1660">
        <f t="shared" si="378"/>
        <v>8.2875715651993289</v>
      </c>
      <c r="AI1660">
        <f t="shared" si="372"/>
        <v>8.2996654968549937</v>
      </c>
      <c r="AK1660">
        <f t="shared" si="373"/>
        <v>4039168845.2168736</v>
      </c>
      <c r="AM1660">
        <f t="shared" si="374"/>
        <v>11.346461705825842</v>
      </c>
      <c r="AS1660">
        <f t="shared" si="366"/>
        <v>8.5765797411309963E-2</v>
      </c>
    </row>
    <row r="1661" spans="1:45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f>IFERROR(VLOOKUP(A1661,SHORTVOL!$A$2:$E$10000,5,0),"")</f>
        <v>98.17</v>
      </c>
      <c r="G1661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 s="2">
        <f t="shared" si="375"/>
        <v>55972.245142432424</v>
      </c>
      <c r="L1661">
        <f>VLOOKUP(A1661,'VXX-IV'!A$1:C$4500,3,0)</f>
        <v>13993.12</v>
      </c>
      <c r="M1661">
        <f t="shared" si="368"/>
        <v>18712870.995002717</v>
      </c>
      <c r="O1661">
        <f t="shared" si="369"/>
        <v>15.332938958613084</v>
      </c>
      <c r="Q1661" s="2">
        <f t="shared" si="376"/>
        <v>314.51668726393422</v>
      </c>
      <c r="R1661">
        <f>VLOOKUP(A1661,'VXZ-IV'!A$1:C$4500,3,0)</f>
        <v>314.39999999999998</v>
      </c>
      <c r="S1661">
        <f t="shared" si="370"/>
        <v>385.31511418712068</v>
      </c>
      <c r="U1661">
        <f t="shared" si="377"/>
        <v>46830.468381345701</v>
      </c>
      <c r="W1661" s="2">
        <f t="shared" si="364"/>
        <v>2.6421220932462757</v>
      </c>
      <c r="X1661" s="2"/>
      <c r="Y1661" s="2">
        <f t="shared" si="365"/>
        <v>26867551371.208904</v>
      </c>
      <c r="Z1661" s="2"/>
      <c r="AA1661">
        <f>ROW()</f>
        <v>1661</v>
      </c>
      <c r="AB1661">
        <f t="shared" si="367"/>
        <v>0.87334510150044131</v>
      </c>
      <c r="AC1661">
        <f t="shared" si="371"/>
        <v>65633374.756575882</v>
      </c>
      <c r="AF1661">
        <f t="shared" si="378"/>
        <v>8.7215258171950545</v>
      </c>
      <c r="AI1661">
        <f t="shared" si="372"/>
        <v>8.7343695295651056</v>
      </c>
      <c r="AK1661">
        <f t="shared" si="373"/>
        <v>3615624645.81318</v>
      </c>
      <c r="AM1661">
        <f t="shared" si="374"/>
        <v>11.581665221587039</v>
      </c>
      <c r="AS1661">
        <f t="shared" si="366"/>
        <v>-0.10129732406969516</v>
      </c>
    </row>
    <row r="1662" spans="1:45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f>IFERROR(VLOOKUP(A1662,SHORTVOL!$A$2:$E$10000,5,0),"")</f>
        <v>100.6</v>
      </c>
      <c r="G1662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 s="2">
        <f t="shared" si="375"/>
        <v>54517.793194154445</v>
      </c>
      <c r="L1662">
        <f>VLOOKUP(A1662,'VXX-IV'!A$1:C$4500,3,0)</f>
        <v>13629.5</v>
      </c>
      <c r="M1662">
        <f t="shared" si="368"/>
        <v>17983859.616711505</v>
      </c>
      <c r="O1662">
        <f t="shared" si="369"/>
        <v>15.53159987571866</v>
      </c>
      <c r="Q1662" s="2">
        <f t="shared" si="376"/>
        <v>309.82758937361893</v>
      </c>
      <c r="R1662">
        <f>VLOOKUP(A1662,'VXZ-IV'!A$1:C$4500,3,0)</f>
        <v>309.72000000000003</v>
      </c>
      <c r="S1662">
        <f t="shared" si="370"/>
        <v>379.57090559584549</v>
      </c>
      <c r="U1662">
        <f t="shared" si="377"/>
        <v>45613.170729700723</v>
      </c>
      <c r="W1662" s="2">
        <f t="shared" ref="W1662:W1725" si="379">W1661*(1-W$1+IF(AND(WEEKDAY($A1662)&lt;&gt;1,WEEKDAY($A1662)&lt;&gt;7),-W$5,0))^($A1662-$A1661)*(1+(F1662/F1661-1))</f>
        <v>2.7072368993353897</v>
      </c>
      <c r="X1662" s="2"/>
      <c r="Y1662" s="2">
        <f t="shared" ref="Y1662:Y1725" si="380">Y1661*(1-Y$1+IF(AND(WEEKDAY($A1662)&lt;&gt;1,WEEKDAY($A1662)&lt;&gt;7),-Y$5,0))^($A1662-$A1661)*(1+2*(G1662/G1661-1))</f>
        <v>25536789751.332912</v>
      </c>
      <c r="Z1662" s="2"/>
      <c r="AA1662">
        <f>ROW()</f>
        <v>1662</v>
      </c>
      <c r="AB1662">
        <f t="shared" si="367"/>
        <v>0.86723672367236726</v>
      </c>
      <c r="AC1662">
        <f t="shared" si="371"/>
        <v>62222846.052973449</v>
      </c>
      <c r="AF1662">
        <f t="shared" si="378"/>
        <v>8.947569502888145</v>
      </c>
      <c r="AI1662">
        <f t="shared" si="372"/>
        <v>8.9608656365130184</v>
      </c>
      <c r="AK1662">
        <f t="shared" si="373"/>
        <v>3427718162.4435124</v>
      </c>
      <c r="AM1662">
        <f t="shared" si="374"/>
        <v>11.753709676441119</v>
      </c>
      <c r="AS1662">
        <f t="shared" ref="AS1662:AS1725" si="381">Y1662/Y1661-1</f>
        <v>-4.9530439208614552E-2</v>
      </c>
    </row>
    <row r="1663" spans="1:45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f>IFERROR(VLOOKUP(A1663,SHORTVOL!$A$2:$E$10000,5,0),"")</f>
        <v>104.4</v>
      </c>
      <c r="G1663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 s="2">
        <f t="shared" si="375"/>
        <v>52361.9624595348</v>
      </c>
      <c r="L1663">
        <f>VLOOKUP(A1663,'VXX-IV'!A$1:C$4500,3,0)</f>
        <v>13090.55</v>
      </c>
      <c r="M1663">
        <f t="shared" si="368"/>
        <v>16917508.768103909</v>
      </c>
      <c r="O1663">
        <f t="shared" si="369"/>
        <v>15.838122403586972</v>
      </c>
      <c r="Q1663" s="2">
        <f t="shared" si="376"/>
        <v>303.73853399257359</v>
      </c>
      <c r="R1663">
        <f>VLOOKUP(A1663,'VXZ-IV'!A$1:C$4500,3,0)</f>
        <v>303.64</v>
      </c>
      <c r="S1663">
        <f t="shared" si="370"/>
        <v>372.11158952508333</v>
      </c>
      <c r="U1663">
        <f t="shared" si="377"/>
        <v>43809.099659877691</v>
      </c>
      <c r="W1663" s="2">
        <f t="shared" si="379"/>
        <v>2.8092019885639909</v>
      </c>
      <c r="X1663" s="2"/>
      <c r="Y1663" s="2">
        <f t="shared" si="380"/>
        <v>23604561161.68045</v>
      </c>
      <c r="Z1663" s="2"/>
      <c r="AA1663">
        <f>ROW()</f>
        <v>1663</v>
      </c>
      <c r="AB1663">
        <f t="shared" si="367"/>
        <v>0.86743648960739039</v>
      </c>
      <c r="AC1663">
        <f t="shared" si="371"/>
        <v>57302334.869306706</v>
      </c>
      <c r="AF1663">
        <f t="shared" si="378"/>
        <v>9.3007792112159322</v>
      </c>
      <c r="AI1663">
        <f t="shared" si="372"/>
        <v>9.3147244759066119</v>
      </c>
      <c r="AK1663">
        <f t="shared" si="373"/>
        <v>3156633663.4487267</v>
      </c>
      <c r="AM1663">
        <f t="shared" si="374"/>
        <v>11.984070820132565</v>
      </c>
      <c r="AS1663">
        <f t="shared" si="381"/>
        <v>-7.5664506324707781E-2</v>
      </c>
    </row>
    <row r="1664" spans="1:45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f>IFERROR(VLOOKUP(A1664,SHORTVOL!$A$2:$E$10000,5,0),"")</f>
        <v>106.06</v>
      </c>
      <c r="G1664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 s="2">
        <f t="shared" si="375"/>
        <v>51957.4235341643</v>
      </c>
      <c r="L1664">
        <f>VLOOKUP(A1664,'VXX-IV'!A$1:C$4500,3,0)</f>
        <v>12989.4</v>
      </c>
      <c r="M1664">
        <f t="shared" si="368"/>
        <v>16722534.837072296</v>
      </c>
      <c r="O1664">
        <f t="shared" si="369"/>
        <v>15.897575571794032</v>
      </c>
      <c r="Q1664" s="2">
        <f t="shared" si="376"/>
        <v>299.91698955307413</v>
      </c>
      <c r="R1664">
        <f>VLOOKUP(A1664,'VXZ-IV'!A$1:C$4500,3,0)</f>
        <v>299.8</v>
      </c>
      <c r="S1664">
        <f t="shared" si="370"/>
        <v>367.43100443379046</v>
      </c>
      <c r="U1664">
        <f t="shared" si="377"/>
        <v>43469.579168743934</v>
      </c>
      <c r="W1664" s="2">
        <f t="shared" si="379"/>
        <v>2.8529663980229243</v>
      </c>
      <c r="X1664" s="2"/>
      <c r="Y1664" s="2">
        <f t="shared" si="380"/>
        <v>22844153519.332741</v>
      </c>
      <c r="Z1664" s="2"/>
      <c r="AA1664">
        <f>ROW()</f>
        <v>1664</v>
      </c>
      <c r="AB1664">
        <f t="shared" si="367"/>
        <v>0.90597900502053863</v>
      </c>
      <c r="AC1664">
        <f t="shared" si="371"/>
        <v>56418259.174926966</v>
      </c>
      <c r="AF1664">
        <f t="shared" si="378"/>
        <v>9.3707542881067667</v>
      </c>
      <c r="AI1664">
        <f t="shared" si="372"/>
        <v>9.3851800645904255</v>
      </c>
      <c r="AK1664">
        <f t="shared" si="373"/>
        <v>3107858663.4298682</v>
      </c>
      <c r="AM1664">
        <f t="shared" si="374"/>
        <v>12.132905400759983</v>
      </c>
      <c r="AS1664">
        <f t="shared" si="381"/>
        <v>-3.2214436741241026E-2</v>
      </c>
    </row>
    <row r="1665" spans="1:45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f>IFERROR(VLOOKUP(A1665,SHORTVOL!$A$2:$E$10000,5,0),"")</f>
        <v>103.96</v>
      </c>
      <c r="G1665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 s="2">
        <f t="shared" si="375"/>
        <v>52922.975323252009</v>
      </c>
      <c r="L1665">
        <f>VLOOKUP(A1665,'VXX-IV'!A$1:C$4500,3,0)</f>
        <v>13230.79</v>
      </c>
      <c r="M1665">
        <f t="shared" si="368"/>
        <v>17189047.815110624</v>
      </c>
      <c r="O1665">
        <f t="shared" si="369"/>
        <v>15.749280459038529</v>
      </c>
      <c r="Q1665" s="2">
        <f t="shared" si="376"/>
        <v>300.77308949639172</v>
      </c>
      <c r="R1665">
        <f>VLOOKUP(A1665,'VXZ-IV'!A$1:C$4500,3,0)</f>
        <v>300.64</v>
      </c>
      <c r="S1665">
        <f t="shared" si="370"/>
        <v>368.48022400624859</v>
      </c>
      <c r="U1665">
        <f t="shared" si="377"/>
        <v>44277.045951146698</v>
      </c>
      <c r="W1665" s="2">
        <f t="shared" si="379"/>
        <v>2.796182369649892</v>
      </c>
      <c r="X1665" s="2"/>
      <c r="Y1665" s="2">
        <f t="shared" si="380"/>
        <v>23743834326.208145</v>
      </c>
      <c r="Z1665" s="2"/>
      <c r="AA1665">
        <f>ROW()</f>
        <v>1665</v>
      </c>
      <c r="AB1665">
        <f t="shared" si="367"/>
        <v>0.91081081081081083</v>
      </c>
      <c r="AC1665">
        <f t="shared" si="371"/>
        <v>58515582.140791446</v>
      </c>
      <c r="AF1665">
        <f t="shared" si="378"/>
        <v>9.1959854450197263</v>
      </c>
      <c r="AI1665">
        <f t="shared" si="372"/>
        <v>9.2102637606572451</v>
      </c>
      <c r="AK1665">
        <f t="shared" si="373"/>
        <v>3223366436.9962039</v>
      </c>
      <c r="AM1665">
        <f t="shared" si="374"/>
        <v>12.097615802661727</v>
      </c>
      <c r="AS1665">
        <f t="shared" si="381"/>
        <v>3.9383416247575687E-2</v>
      </c>
    </row>
    <row r="1666" spans="1:45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f>IFERROR(VLOOKUP(A1666,SHORTVOL!$A$2:$E$10000,5,0),"")</f>
        <v>102.04</v>
      </c>
      <c r="G1666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 s="2">
        <f t="shared" si="375"/>
        <v>53913.021794432221</v>
      </c>
      <c r="L1666">
        <f>VLOOKUP(A1666,'VXX-IV'!A$1:C$4500,3,0)</f>
        <v>13478.31</v>
      </c>
      <c r="M1666">
        <f t="shared" si="368"/>
        <v>17671769.668177042</v>
      </c>
      <c r="O1666">
        <f t="shared" si="369"/>
        <v>15.601393059215161</v>
      </c>
      <c r="Q1666" s="2">
        <f t="shared" si="376"/>
        <v>301.08098294254762</v>
      </c>
      <c r="R1666">
        <f>VLOOKUP(A1666,'VXZ-IV'!A$1:C$4500,3,0)</f>
        <v>300.95999999999998</v>
      </c>
      <c r="S1666">
        <f t="shared" si="370"/>
        <v>368.85783169004645</v>
      </c>
      <c r="U1666">
        <f t="shared" si="377"/>
        <v>45104.997359441062</v>
      </c>
      <c r="W1666" s="2">
        <f t="shared" si="379"/>
        <v>2.7442511864514785</v>
      </c>
      <c r="X1666" s="2"/>
      <c r="Y1666" s="2">
        <f t="shared" si="380"/>
        <v>24620162399.54187</v>
      </c>
      <c r="Z1666" s="2"/>
      <c r="AA1666">
        <f>ROW()</f>
        <v>1666</v>
      </c>
      <c r="AB1666">
        <f t="shared" si="367"/>
        <v>0.91637168141592917</v>
      </c>
      <c r="AC1666">
        <f t="shared" si="371"/>
        <v>60705371.279512689</v>
      </c>
      <c r="AF1666">
        <f t="shared" si="378"/>
        <v>9.0233368320236202</v>
      </c>
      <c r="AI1666">
        <f t="shared" si="372"/>
        <v>9.0374663869582985</v>
      </c>
      <c r="AK1666">
        <f t="shared" si="373"/>
        <v>3343965901.5705628</v>
      </c>
      <c r="AM1666">
        <f t="shared" si="374"/>
        <v>12.084577309739217</v>
      </c>
      <c r="AS1666">
        <f t="shared" si="381"/>
        <v>3.6907605624860951E-2</v>
      </c>
    </row>
    <row r="1667" spans="1:45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f>IFERROR(VLOOKUP(A1667,SHORTVOL!$A$2:$E$10000,5,0),"")</f>
        <v>102.76</v>
      </c>
      <c r="G1667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 s="2">
        <f t="shared" si="375"/>
        <v>53816.300118609455</v>
      </c>
      <c r="L1667">
        <f>VLOOKUP(A1667,'VXX-IV'!A$1:C$4500,3,0)</f>
        <v>13454.13</v>
      </c>
      <c r="M1667">
        <f t="shared" si="368"/>
        <v>17624589.629522398</v>
      </c>
      <c r="O1667">
        <f t="shared" si="369"/>
        <v>15.614821085103804</v>
      </c>
      <c r="Q1667" s="2">
        <f t="shared" si="376"/>
        <v>299.65770209496395</v>
      </c>
      <c r="R1667">
        <f>VLOOKUP(A1667,'VXZ-IV'!A$1:C$4500,3,0)</f>
        <v>299.56</v>
      </c>
      <c r="S1667">
        <f t="shared" si="370"/>
        <v>367.11455601291652</v>
      </c>
      <c r="U1667">
        <f t="shared" si="377"/>
        <v>45023.70890217799</v>
      </c>
      <c r="W1667" s="2">
        <f t="shared" si="379"/>
        <v>2.7633232731593651</v>
      </c>
      <c r="X1667" s="2"/>
      <c r="Y1667" s="2">
        <f t="shared" si="380"/>
        <v>24264662360.750893</v>
      </c>
      <c r="Z1667" s="2"/>
      <c r="AA1667">
        <f>ROW()</f>
        <v>1667</v>
      </c>
      <c r="AB1667">
        <f t="shared" si="367"/>
        <v>0.91538798772468222</v>
      </c>
      <c r="AC1667">
        <f t="shared" si="371"/>
        <v>60488012.229223572</v>
      </c>
      <c r="AF1667">
        <f t="shared" si="378"/>
        <v>9.0389186104512227</v>
      </c>
      <c r="AI1667">
        <f t="shared" si="372"/>
        <v>9.0531920776742112</v>
      </c>
      <c r="AK1667">
        <f t="shared" si="373"/>
        <v>3331966333.1723266</v>
      </c>
      <c r="AM1667">
        <f t="shared" si="374"/>
        <v>12.141049317605141</v>
      </c>
      <c r="AS1667">
        <f t="shared" si="381"/>
        <v>-1.4439386427345102E-2</v>
      </c>
    </row>
    <row r="1668" spans="1:45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f>IFERROR(VLOOKUP(A1668,SHORTVOL!$A$2:$E$10000,5,0),"")</f>
        <v>102.46</v>
      </c>
      <c r="G1668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 s="2">
        <f t="shared" si="375"/>
        <v>53773.597754528913</v>
      </c>
      <c r="L1668">
        <f>VLOOKUP(A1668,'VXX-IV'!A$1:C$4500,3,0)</f>
        <v>13443.45</v>
      </c>
      <c r="M1668">
        <f t="shared" si="368"/>
        <v>17603981.459177103</v>
      </c>
      <c r="O1668">
        <f t="shared" si="369"/>
        <v>15.620450721639221</v>
      </c>
      <c r="Q1668" s="2">
        <f t="shared" si="376"/>
        <v>298.28021664413285</v>
      </c>
      <c r="R1668">
        <f>VLOOKUP(A1668,'VXZ-IV'!A$1:C$4500,3,0)</f>
        <v>298.16000000000003</v>
      </c>
      <c r="S1668">
        <f t="shared" si="370"/>
        <v>365.42738111323098</v>
      </c>
      <c r="U1668">
        <f t="shared" si="377"/>
        <v>44987.605154818761</v>
      </c>
      <c r="W1668" s="2">
        <f t="shared" si="379"/>
        <v>2.7549653382622563</v>
      </c>
      <c r="X1668" s="2"/>
      <c r="Y1668" s="2">
        <f t="shared" si="380"/>
        <v>24403686049.434429</v>
      </c>
      <c r="Z1668" s="2"/>
      <c r="AA1668">
        <f>ROW()</f>
        <v>1668</v>
      </c>
      <c r="AB1668">
        <f t="shared" si="367"/>
        <v>0.92374727668845313</v>
      </c>
      <c r="AC1668">
        <f t="shared" si="371"/>
        <v>60392445.840515994</v>
      </c>
      <c r="AF1668">
        <f t="shared" si="378"/>
        <v>9.0454856268768857</v>
      </c>
      <c r="AI1668">
        <f t="shared" si="372"/>
        <v>9.0598890654980657</v>
      </c>
      <c r="AK1668">
        <f t="shared" si="373"/>
        <v>3326675817.9875932</v>
      </c>
      <c r="AM1668">
        <f t="shared" si="374"/>
        <v>12.196202282496753</v>
      </c>
      <c r="AS1668">
        <f t="shared" si="381"/>
        <v>5.7294713858624391E-3</v>
      </c>
    </row>
    <row r="1669" spans="1:45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f>IFERROR(VLOOKUP(A1669,SHORTVOL!$A$2:$E$10000,5,0),"")</f>
        <v>101.53</v>
      </c>
      <c r="G1669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 s="2">
        <f t="shared" si="375"/>
        <v>53439.35167795718</v>
      </c>
      <c r="L1669">
        <f>VLOOKUP(A1669,'VXX-IV'!A$1:C$4500,3,0)</f>
        <v>13359.89</v>
      </c>
      <c r="M1669">
        <f t="shared" si="368"/>
        <v>17440974.761059284</v>
      </c>
      <c r="O1669">
        <f t="shared" si="369"/>
        <v>15.66729221997997</v>
      </c>
      <c r="Q1669" s="2">
        <f t="shared" si="376"/>
        <v>298.08252465255038</v>
      </c>
      <c r="R1669">
        <f>VLOOKUP(A1669,'VXZ-IV'!A$1:C$4500,3,0)</f>
        <v>297.95999999999998</v>
      </c>
      <c r="S1669">
        <f t="shared" si="370"/>
        <v>365.18638645199269</v>
      </c>
      <c r="U1669">
        <f t="shared" si="377"/>
        <v>44706.888500097659</v>
      </c>
      <c r="W1669" s="2">
        <f t="shared" si="379"/>
        <v>2.729095536218364</v>
      </c>
      <c r="X1669" s="2"/>
      <c r="Y1669" s="2">
        <f t="shared" si="380"/>
        <v>24836636993.044903</v>
      </c>
      <c r="Z1669" s="2"/>
      <c r="AA1669">
        <f>ROW()</f>
        <v>1669</v>
      </c>
      <c r="AB1669">
        <f t="shared" si="367"/>
        <v>0.9373121511378274</v>
      </c>
      <c r="AC1669">
        <f t="shared" si="371"/>
        <v>59643093.605207153</v>
      </c>
      <c r="AF1669">
        <f t="shared" si="378"/>
        <v>9.0998808304931789</v>
      </c>
      <c r="AI1669">
        <f t="shared" si="372"/>
        <v>9.1147318557039441</v>
      </c>
      <c r="AK1669">
        <f t="shared" si="373"/>
        <v>3285319084.5872302</v>
      </c>
      <c r="AM1669">
        <f t="shared" si="374"/>
        <v>12.202299623372019</v>
      </c>
      <c r="AS1669">
        <f t="shared" si="381"/>
        <v>1.7741211009412616E-2</v>
      </c>
    </row>
    <row r="1670" spans="1:45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f>IFERROR(VLOOKUP(A1670,SHORTVOL!$A$2:$E$10000,5,0),"")</f>
        <v>104.25</v>
      </c>
      <c r="G1670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 s="2">
        <f t="shared" si="375"/>
        <v>52251.638836745522</v>
      </c>
      <c r="L1670">
        <f>VLOOKUP(A1670,'VXX-IV'!A$1:C$4500,3,0)</f>
        <v>13062.96</v>
      </c>
      <c r="M1670">
        <f t="shared" si="368"/>
        <v>16859898.333660763</v>
      </c>
      <c r="O1670">
        <f t="shared" si="369"/>
        <v>15.840825872563089</v>
      </c>
      <c r="Q1670" s="2">
        <f t="shared" si="376"/>
        <v>293.97749856269559</v>
      </c>
      <c r="R1670">
        <f>VLOOKUP(A1670,'VXZ-IV'!A$1:C$4500,3,0)</f>
        <v>293.88</v>
      </c>
      <c r="S1670">
        <f t="shared" si="370"/>
        <v>360.15763814856018</v>
      </c>
      <c r="U1670">
        <f t="shared" si="377"/>
        <v>43712.915383641441</v>
      </c>
      <c r="W1670" s="2">
        <f t="shared" si="379"/>
        <v>2.8019127339772028</v>
      </c>
      <c r="X1670" s="2"/>
      <c r="Y1670" s="2">
        <f t="shared" si="380"/>
        <v>23503027614.457764</v>
      </c>
      <c r="Z1670" s="2"/>
      <c r="AA1670">
        <f>ROW()</f>
        <v>1670</v>
      </c>
      <c r="AB1670">
        <f t="shared" si="367"/>
        <v>0.93701129452649867</v>
      </c>
      <c r="AC1670">
        <f t="shared" si="371"/>
        <v>56992425.517974742</v>
      </c>
      <c r="AF1670">
        <f t="shared" si="378"/>
        <v>9.3015102652942776</v>
      </c>
      <c r="AI1670">
        <f t="shared" si="372"/>
        <v>9.3168120487611539</v>
      </c>
      <c r="AK1670">
        <f t="shared" si="373"/>
        <v>3139287176.0427356</v>
      </c>
      <c r="AM1670">
        <f t="shared" si="374"/>
        <v>12.369676900461455</v>
      </c>
      <c r="AS1670">
        <f t="shared" si="381"/>
        <v>-5.3695247829269155E-2</v>
      </c>
    </row>
    <row r="1671" spans="1:45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f>IFERROR(VLOOKUP(A1671,SHORTVOL!$A$2:$E$10000,5,0),"")</f>
        <v>109.53</v>
      </c>
      <c r="G1671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 s="2">
        <f t="shared" si="375"/>
        <v>49214.758647848917</v>
      </c>
      <c r="L1671">
        <f>VLOOKUP(A1671,'VXX-IV'!A$1:C$4500,3,0)</f>
        <v>12303.74</v>
      </c>
      <c r="M1671">
        <f t="shared" si="368"/>
        <v>15390401.015138512</v>
      </c>
      <c r="O1671">
        <f t="shared" si="369"/>
        <v>16.300580597429828</v>
      </c>
      <c r="Q1671" s="2">
        <f t="shared" si="376"/>
        <v>284.31246194804902</v>
      </c>
      <c r="R1671">
        <f>VLOOKUP(A1671,'VXZ-IV'!A$1:C$4500,3,0)</f>
        <v>284.2</v>
      </c>
      <c r="S1671">
        <f t="shared" si="370"/>
        <v>348.31719267974694</v>
      </c>
      <c r="U1671">
        <f t="shared" si="377"/>
        <v>41171.993975788551</v>
      </c>
      <c r="W1671" s="2">
        <f t="shared" si="379"/>
        <v>2.9435120459867532</v>
      </c>
      <c r="X1671" s="2"/>
      <c r="Y1671" s="2">
        <f t="shared" si="380"/>
        <v>21119993189.177563</v>
      </c>
      <c r="Z1671" s="2"/>
      <c r="AA1671">
        <f>ROW()</f>
        <v>1671</v>
      </c>
      <c r="AB1671">
        <f t="shared" ref="AB1671:AB1734" si="382">B1671/C1671</f>
        <v>0.90346420323325638</v>
      </c>
      <c r="AC1671">
        <f t="shared" si="371"/>
        <v>50368165.017270736</v>
      </c>
      <c r="AF1671">
        <f t="shared" si="378"/>
        <v>9.8414731505356539</v>
      </c>
      <c r="AI1671">
        <f t="shared" si="372"/>
        <v>9.8577919843366644</v>
      </c>
      <c r="AK1671">
        <f t="shared" si="373"/>
        <v>2774383835.9403901</v>
      </c>
      <c r="AM1671">
        <f t="shared" si="374"/>
        <v>12.775675432211608</v>
      </c>
      <c r="AS1671">
        <f t="shared" si="381"/>
        <v>-0.10139265733638037</v>
      </c>
    </row>
    <row r="1672" spans="1:45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f>IFERROR(VLOOKUP(A1672,SHORTVOL!$A$2:$E$10000,5,0),"")</f>
        <v>117.4</v>
      </c>
      <c r="G1672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 s="2">
        <f t="shared" si="375"/>
        <v>46132.443334120457</v>
      </c>
      <c r="L1672">
        <f>VLOOKUP(A1672,'VXX-IV'!A$1:C$4500,3,0)</f>
        <v>11533.15</v>
      </c>
      <c r="M1672">
        <f t="shared" ref="M1672:M1735" si="383">M1671*(1-(M$1+M$5))^($A1672-$A1671)*(1+1.5*(E1672/E1671-1))</f>
        <v>13944862.529313024</v>
      </c>
      <c r="O1672">
        <f t="shared" ref="O1672:O1735" si="384">O1671*(1-IF($A1672&lt;=O1667,O$1,O$1+IF(AND(WEEKDAY($A1672)&lt;&gt;1,WEEKDAY($A1672)&lt;&gt;7),P$1,0)))^($A1672-$A1671)*(1-0.5*(E1672/E1671-1))</f>
        <v>16.810438115539696</v>
      </c>
      <c r="Q1672" s="2">
        <f t="shared" si="376"/>
        <v>273.79687530085789</v>
      </c>
      <c r="R1672">
        <f>VLOOKUP(A1672,'VXZ-IV'!A$1:C$4500,3,0)</f>
        <v>273.68</v>
      </c>
      <c r="S1672">
        <f t="shared" ref="S1672:S1735" si="385">S1671*$H1672/$H1671*(1-(S$1+S$5+IF(AND(WEEKDAY($A1672)&lt;&gt;1,WEEKDAY($A1672)&lt;&gt;7),IF($A1672&lt;T$2,T$1,T$3),0)))^($A1672-$A1671)</f>
        <v>335.43469333506431</v>
      </c>
      <c r="U1672">
        <f t="shared" si="377"/>
        <v>38593.077982060146</v>
      </c>
      <c r="W1672" s="2">
        <f t="shared" si="379"/>
        <v>3.154677840248477</v>
      </c>
      <c r="X1672" s="2"/>
      <c r="Y1672" s="2">
        <f t="shared" si="380"/>
        <v>18080594200.540993</v>
      </c>
      <c r="Z1672" s="2"/>
      <c r="AA1672">
        <f>ROW()</f>
        <v>1672</v>
      </c>
      <c r="AB1672">
        <f t="shared" si="382"/>
        <v>0.90034030140982013</v>
      </c>
      <c r="AC1672">
        <f t="shared" ref="AC1672:AC1735" si="386">AC1671*(1-(AC$1+AC$5))^($A1672-$A1671)*(1+2*(E1672/E1671-1))</f>
        <v>44059512.030342489</v>
      </c>
      <c r="AF1672">
        <f t="shared" si="378"/>
        <v>10.45716721906879</v>
      </c>
      <c r="AI1672">
        <f t="shared" ref="AI1672:AI1735" si="387">AI1671*(1-AI$1+J1671)^($A1672-$A1671)*(2-E1672/E1671)</f>
        <v>10.474643800671624</v>
      </c>
      <c r="AK1672">
        <f t="shared" ref="AK1672:AK1735" si="388">AK1671*(1-AK$1+J1672)^($A1672-$A1671)*(1+2*(E1672/E1671-1))</f>
        <v>2426870541.1934304</v>
      </c>
      <c r="AM1672">
        <f t="shared" ref="AM1672:AM1735" si="389">AM1671*(1-AM$1+J1672)^($A1672-$A1671)*(2-I1672/I1671)</f>
        <v>13.247496962441224</v>
      </c>
      <c r="AS1672">
        <f t="shared" si="381"/>
        <v>-0.1439109833706782</v>
      </c>
    </row>
    <row r="1673" spans="1:45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f>IFERROR(VLOOKUP(A1673,SHORTVOL!$A$2:$E$10000,5,0),"")</f>
        <v>118.11</v>
      </c>
      <c r="G1673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 s="2">
        <f t="shared" ref="K1673:K1736" si="390">K1672*$D1673/$D1672*(1-K$1)^($A1673-$A1672)</f>
        <v>46108.400943381348</v>
      </c>
      <c r="L1673">
        <f>VLOOKUP(A1673,'VXX-IV'!A$1:C$4500,3,0)</f>
        <v>11527.15</v>
      </c>
      <c r="M1673">
        <f t="shared" si="383"/>
        <v>13934270.944926681</v>
      </c>
      <c r="O1673">
        <f t="shared" si="384"/>
        <v>16.814202810460991</v>
      </c>
      <c r="Q1673" s="2">
        <f t="shared" ref="Q1673:Q1736" si="391">Q1672*$H1673/$H1672*(1-Q$1)^($A1673-$A1672)</f>
        <v>274.14830014422756</v>
      </c>
      <c r="R1673">
        <f>VLOOKUP(A1673,'VXZ-IV'!A$1:C$4500,3,0)</f>
        <v>274.04000000000002</v>
      </c>
      <c r="S1673">
        <f t="shared" si="385"/>
        <v>335.86559987377751</v>
      </c>
      <c r="U1673">
        <f t="shared" ref="U1673:U1736" si="392">U1672*$E1673/$E1672*(1-(U$1+U$5+IF(AND(WEEKDAY(A1673)&lt;&gt;1,WEEKDAY(A1673)&lt;&gt;7),IF(A1673&lt;V$2,V$1,V$3),0)))^($A1673-$A1672)</f>
        <v>38572.673041091934</v>
      </c>
      <c r="W1673" s="2">
        <f t="shared" si="379"/>
        <v>3.1734216198758247</v>
      </c>
      <c r="X1673" s="2"/>
      <c r="Y1673" s="2">
        <f t="shared" si="380"/>
        <v>17862056635.192196</v>
      </c>
      <c r="Z1673" s="2"/>
      <c r="AA1673">
        <f>ROW()</f>
        <v>1673</v>
      </c>
      <c r="AB1673">
        <f t="shared" si="382"/>
        <v>0.88383349467570194</v>
      </c>
      <c r="AC1673">
        <f t="shared" si="386"/>
        <v>44013972.12279436</v>
      </c>
      <c r="AF1673">
        <f t="shared" ref="AF1673:AF1736" si="393">AF1672*(1-IF($A1673&lt;=AG$3,AF$1,AF$1+IF(AND(WEEKDAY($A1673)&lt;&gt;1,WEEKDAY($A1673)&lt;&gt;7),AG$1,0)))^($A1673-$A1672)*(2-$E1673/$E1672)</f>
        <v>10.461908173030427</v>
      </c>
      <c r="AI1673">
        <f t="shared" si="387"/>
        <v>10.479529564266823</v>
      </c>
      <c r="AK1673">
        <f t="shared" si="388"/>
        <v>2424342649.8699303</v>
      </c>
      <c r="AM1673">
        <f t="shared" si="389"/>
        <v>13.229772774021431</v>
      </c>
      <c r="AS1673">
        <f t="shared" si="381"/>
        <v>-1.2086857485151592E-2</v>
      </c>
    </row>
    <row r="1674" spans="1:45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f>IFERROR(VLOOKUP(A1674,SHORTVOL!$A$2:$E$10000,5,0),"")</f>
        <v>117.38</v>
      </c>
      <c r="G1674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 s="2">
        <f t="shared" si="390"/>
        <v>46374.883692545911</v>
      </c>
      <c r="L1674">
        <f>VLOOKUP(A1674,'VXX-IV'!A$1:C$4500,3,0)</f>
        <v>11593.77</v>
      </c>
      <c r="M1674">
        <f t="shared" si="383"/>
        <v>14055994.180247875</v>
      </c>
      <c r="O1674">
        <f t="shared" si="384"/>
        <v>16.763770824977897</v>
      </c>
      <c r="Q1674" s="2">
        <f t="shared" si="391"/>
        <v>276.50389138103907</v>
      </c>
      <c r="R1674">
        <f>VLOOKUP(A1674,'VXZ-IV'!A$1:C$4500,3,0)</f>
        <v>276.39999999999998</v>
      </c>
      <c r="S1674">
        <f t="shared" si="385"/>
        <v>338.75260442971393</v>
      </c>
      <c r="U1674">
        <f t="shared" si="392"/>
        <v>38794.706188086719</v>
      </c>
      <c r="W1674" s="2">
        <f t="shared" si="379"/>
        <v>3.1528098389556725</v>
      </c>
      <c r="X1674" s="2"/>
      <c r="Y1674" s="2">
        <f t="shared" si="380"/>
        <v>18075015748.451336</v>
      </c>
      <c r="Z1674" s="2"/>
      <c r="AA1674">
        <f>ROW()</f>
        <v>1674</v>
      </c>
      <c r="AB1674">
        <f t="shared" si="382"/>
        <v>0.88229618909792562</v>
      </c>
      <c r="AC1674">
        <f t="shared" si="386"/>
        <v>44523820.768925242</v>
      </c>
      <c r="AF1674">
        <f t="shared" si="393"/>
        <v>10.399325713431464</v>
      </c>
      <c r="AI1674">
        <f t="shared" si="387"/>
        <v>10.417249907659068</v>
      </c>
      <c r="AK1674">
        <f t="shared" si="388"/>
        <v>2452366617.5822029</v>
      </c>
      <c r="AM1674">
        <f t="shared" si="389"/>
        <v>13.113940519021963</v>
      </c>
      <c r="AS1674">
        <f t="shared" si="381"/>
        <v>1.1922429628823616E-2</v>
      </c>
    </row>
    <row r="1675" spans="1:45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f>IFERROR(VLOOKUP(A1675,SHORTVOL!$A$2:$E$10000,5,0),"")</f>
        <v>115.22</v>
      </c>
      <c r="G1675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 s="2">
        <f t="shared" si="390"/>
        <v>46590.461670145123</v>
      </c>
      <c r="L1675">
        <f>VLOOKUP(A1675,'VXX-IV'!A$1:C$4500,3,0)</f>
        <v>11647.67</v>
      </c>
      <c r="M1675">
        <f t="shared" si="383"/>
        <v>14154304.644031571</v>
      </c>
      <c r="O1675">
        <f t="shared" si="384"/>
        <v>16.724198501229488</v>
      </c>
      <c r="Q1675" s="2">
        <f t="shared" si="391"/>
        <v>279.11816696141358</v>
      </c>
      <c r="R1675">
        <f>VLOOKUP(A1675,'VXZ-IV'!A$1:C$4500,3,0)</f>
        <v>279</v>
      </c>
      <c r="S1675">
        <f t="shared" si="385"/>
        <v>341.95580087764995</v>
      </c>
      <c r="U1675">
        <f t="shared" si="392"/>
        <v>38974.726714631834</v>
      </c>
      <c r="W1675" s="2">
        <f t="shared" si="379"/>
        <v>3.0944661140464333</v>
      </c>
      <c r="X1675" s="2"/>
      <c r="Y1675" s="2">
        <f t="shared" si="380"/>
        <v>18736181655.155788</v>
      </c>
      <c r="Z1675" s="2"/>
      <c r="AA1675">
        <f>ROW()</f>
        <v>1675</v>
      </c>
      <c r="AB1675">
        <f t="shared" si="382"/>
        <v>0.88620529493729672</v>
      </c>
      <c r="AC1675">
        <f t="shared" si="386"/>
        <v>44938091.073748484</v>
      </c>
      <c r="AF1675">
        <f t="shared" si="393"/>
        <v>10.350286687126143</v>
      </c>
      <c r="AI1675">
        <f t="shared" si="387"/>
        <v>10.368261790969699</v>
      </c>
      <c r="AK1675">
        <f t="shared" si="388"/>
        <v>2475164688.9629898</v>
      </c>
      <c r="AM1675">
        <f t="shared" si="389"/>
        <v>12.989238705581288</v>
      </c>
      <c r="AS1675">
        <f t="shared" si="381"/>
        <v>3.6578994779636664E-2</v>
      </c>
    </row>
    <row r="1676" spans="1:45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f>IFERROR(VLOOKUP(A1676,SHORTVOL!$A$2:$E$10000,5,0),"")</f>
        <v>117.87</v>
      </c>
      <c r="G1676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 s="2">
        <f t="shared" si="390"/>
        <v>46107.711759254555</v>
      </c>
      <c r="L1676">
        <f>VLOOKUP(A1676,'VXX-IV'!A$1:C$4500,3,0)</f>
        <v>11526.98</v>
      </c>
      <c r="M1676">
        <f t="shared" si="383"/>
        <v>13934630.374448828</v>
      </c>
      <c r="O1676">
        <f t="shared" si="384"/>
        <v>16.810227977645511</v>
      </c>
      <c r="Q1676" s="2">
        <f t="shared" si="391"/>
        <v>279.15684694924079</v>
      </c>
      <c r="R1676">
        <f>VLOOKUP(A1676,'VXZ-IV'!A$1:C$4500,3,0)</f>
        <v>279.04000000000002</v>
      </c>
      <c r="S1676">
        <f t="shared" si="385"/>
        <v>342.00356366516894</v>
      </c>
      <c r="U1676">
        <f t="shared" si="392"/>
        <v>38570.604889142851</v>
      </c>
      <c r="W1676" s="2">
        <f t="shared" si="379"/>
        <v>3.1653033135684487</v>
      </c>
      <c r="X1676" s="2"/>
      <c r="Y1676" s="2">
        <f t="shared" si="380"/>
        <v>17873001359.335079</v>
      </c>
      <c r="Z1676" s="2"/>
      <c r="AA1676">
        <f>ROW()</f>
        <v>1676</v>
      </c>
      <c r="AB1676">
        <f t="shared" si="382"/>
        <v>0.86795112781954875</v>
      </c>
      <c r="AC1676">
        <f t="shared" si="386"/>
        <v>44007257.060418002</v>
      </c>
      <c r="AF1676">
        <f t="shared" si="393"/>
        <v>10.456825198025257</v>
      </c>
      <c r="AI1676">
        <f t="shared" si="387"/>
        <v>10.475122153565112</v>
      </c>
      <c r="AK1676">
        <f t="shared" si="388"/>
        <v>2423875402.5578022</v>
      </c>
      <c r="AM1676">
        <f t="shared" si="389"/>
        <v>12.986731746292374</v>
      </c>
      <c r="AS1676">
        <f t="shared" si="381"/>
        <v>-4.6070235211622235E-2</v>
      </c>
    </row>
    <row r="1677" spans="1:45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f>IFERROR(VLOOKUP(A1677,SHORTVOL!$A$2:$E$10000,5,0),"")</f>
        <v>116.36</v>
      </c>
      <c r="G1677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 s="2">
        <f t="shared" si="390"/>
        <v>46512.567812891597</v>
      </c>
      <c r="L1677">
        <f>VLOOKUP(A1677,'VXX-IV'!A$1:C$4500,3,0)</f>
        <v>11628.2</v>
      </c>
      <c r="M1677">
        <f t="shared" si="383"/>
        <v>14118469.896785157</v>
      </c>
      <c r="O1677">
        <f t="shared" si="384"/>
        <v>16.735812179314774</v>
      </c>
      <c r="Q1677" s="2">
        <f t="shared" si="391"/>
        <v>282.77957146223798</v>
      </c>
      <c r="R1677">
        <f>VLOOKUP(A1677,'VXZ-IV'!A$1:C$4500,3,0)</f>
        <v>282.68</v>
      </c>
      <c r="S1677">
        <f t="shared" si="385"/>
        <v>346.44225358120082</v>
      </c>
      <c r="U1677">
        <f t="shared" si="392"/>
        <v>38908.97660625969</v>
      </c>
      <c r="W1677" s="2">
        <f t="shared" si="379"/>
        <v>3.124423890173611</v>
      </c>
      <c r="X1677" s="2"/>
      <c r="Y1677" s="2">
        <f t="shared" si="380"/>
        <v>18329102830.544205</v>
      </c>
      <c r="Z1677" s="2"/>
      <c r="AA1677">
        <f>ROW()</f>
        <v>1677</v>
      </c>
      <c r="AB1677">
        <f t="shared" si="382"/>
        <v>0.86818816953889155</v>
      </c>
      <c r="AC1677">
        <f t="shared" si="386"/>
        <v>44780434.801861562</v>
      </c>
      <c r="AF1677">
        <f t="shared" si="393"/>
        <v>10.364303489594667</v>
      </c>
      <c r="AI1677">
        <f t="shared" si="387"/>
        <v>10.382574174003059</v>
      </c>
      <c r="AK1677">
        <f t="shared" si="388"/>
        <v>2466441437.5525365</v>
      </c>
      <c r="AM1677">
        <f t="shared" si="389"/>
        <v>12.817492501186123</v>
      </c>
      <c r="AS1677">
        <f t="shared" si="381"/>
        <v>2.5519019555767297E-2</v>
      </c>
    </row>
    <row r="1678" spans="1:45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f>IFERROR(VLOOKUP(A1678,SHORTVOL!$A$2:$E$10000,5,0),"")</f>
        <v>110.75</v>
      </c>
      <c r="G1678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 s="2">
        <f t="shared" si="390"/>
        <v>49270.651672067739</v>
      </c>
      <c r="L1678">
        <f>VLOOKUP(A1678,'VXX-IV'!A$1:C$4500,3,0)</f>
        <v>12317.72</v>
      </c>
      <c r="M1678">
        <f t="shared" si="383"/>
        <v>15374583.53792125</v>
      </c>
      <c r="O1678">
        <f t="shared" si="384"/>
        <v>16.239005470711991</v>
      </c>
      <c r="Q1678" s="2">
        <f t="shared" si="391"/>
        <v>291.38291203597845</v>
      </c>
      <c r="R1678">
        <f>VLOOKUP(A1678,'VXZ-IV'!A$1:C$4500,3,0)</f>
        <v>291.27999999999997</v>
      </c>
      <c r="S1678">
        <f t="shared" si="385"/>
        <v>356.98287117678501</v>
      </c>
      <c r="U1678">
        <f t="shared" si="392"/>
        <v>41215.87070175539</v>
      </c>
      <c r="W1678" s="2">
        <f t="shared" si="379"/>
        <v>2.9734741043970954</v>
      </c>
      <c r="X1678" s="2"/>
      <c r="Y1678" s="2">
        <f t="shared" si="380"/>
        <v>20093480034.52504</v>
      </c>
      <c r="Z1678" s="2"/>
      <c r="AA1678">
        <f>ROW()</f>
        <v>1678</v>
      </c>
      <c r="AB1678">
        <f t="shared" si="382"/>
        <v>0.89882250327082425</v>
      </c>
      <c r="AC1678">
        <f t="shared" si="386"/>
        <v>50091495.902328007</v>
      </c>
      <c r="AF1678">
        <f t="shared" si="393"/>
        <v>9.7490391072404403</v>
      </c>
      <c r="AI1678">
        <f t="shared" si="387"/>
        <v>9.7663527450921617</v>
      </c>
      <c r="AK1678">
        <f t="shared" si="388"/>
        <v>2758944817.8474007</v>
      </c>
      <c r="AM1678">
        <f t="shared" si="389"/>
        <v>12.426836389816948</v>
      </c>
      <c r="AS1678">
        <f t="shared" si="381"/>
        <v>9.6260969251622086E-2</v>
      </c>
    </row>
    <row r="1679" spans="1:45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f>IFERROR(VLOOKUP(A1679,SHORTVOL!$A$2:$E$10000,5,0),"")</f>
        <v>112.09</v>
      </c>
      <c r="G1679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 s="2">
        <f t="shared" si="390"/>
        <v>48530.552946135467</v>
      </c>
      <c r="L1679">
        <f>VLOOKUP(A1679,'VXX-IV'!A$1:C$4500,3,0)</f>
        <v>12132.7</v>
      </c>
      <c r="M1679">
        <f t="shared" si="383"/>
        <v>15029167.824829921</v>
      </c>
      <c r="O1679">
        <f t="shared" si="384"/>
        <v>16.359187954128945</v>
      </c>
      <c r="Q1679" s="2">
        <f t="shared" si="391"/>
        <v>287.654269548282</v>
      </c>
      <c r="R1679">
        <f>VLOOKUP(A1679,'VXZ-IV'!A$1:C$4500,3,0)</f>
        <v>287.56</v>
      </c>
      <c r="S1679">
        <f t="shared" si="385"/>
        <v>352.41594623349948</v>
      </c>
      <c r="U1679">
        <f t="shared" si="392"/>
        <v>40595.817446420835</v>
      </c>
      <c r="W1679" s="2">
        <f t="shared" si="379"/>
        <v>3.0084989220983931</v>
      </c>
      <c r="X1679" s="2"/>
      <c r="Y1679" s="2">
        <f t="shared" si="380"/>
        <v>19596574904.309395</v>
      </c>
      <c r="Z1679" s="2"/>
      <c r="AA1679">
        <f>ROW()</f>
        <v>1679</v>
      </c>
      <c r="AB1679">
        <f t="shared" si="382"/>
        <v>0.8855765015344147</v>
      </c>
      <c r="AC1679">
        <f t="shared" si="386"/>
        <v>48587942.827228665</v>
      </c>
      <c r="AF1679">
        <f t="shared" si="393"/>
        <v>9.8934927999021411</v>
      </c>
      <c r="AI1679">
        <f t="shared" si="387"/>
        <v>9.9114513704636078</v>
      </c>
      <c r="AK1679">
        <f t="shared" si="388"/>
        <v>2676069687.8156977</v>
      </c>
      <c r="AM1679">
        <f t="shared" si="389"/>
        <v>12.583832244447477</v>
      </c>
      <c r="AS1679">
        <f t="shared" si="381"/>
        <v>-2.4729669990556702E-2</v>
      </c>
    </row>
    <row r="1680" spans="1:45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f>IFERROR(VLOOKUP(A1680,SHORTVOL!$A$2:$E$10000,5,0),"")</f>
        <v>105.99</v>
      </c>
      <c r="G1680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 s="2">
        <f t="shared" si="390"/>
        <v>50601.609564624341</v>
      </c>
      <c r="L1680">
        <f>VLOOKUP(A1680,'VXX-IV'!A$1:C$4500,3,0)</f>
        <v>12650.47</v>
      </c>
      <c r="M1680">
        <f t="shared" si="383"/>
        <v>15991556.570531199</v>
      </c>
      <c r="O1680">
        <f t="shared" si="384"/>
        <v>16.009530208590519</v>
      </c>
      <c r="Q1680" s="2">
        <f t="shared" si="391"/>
        <v>295.09827495148295</v>
      </c>
      <c r="R1680">
        <f>VLOOKUP(A1680,'VXZ-IV'!A$1:C$4500,3,0)</f>
        <v>295</v>
      </c>
      <c r="S1680">
        <f t="shared" si="385"/>
        <v>361.53627037998433</v>
      </c>
      <c r="U1680">
        <f t="shared" si="392"/>
        <v>42327.904111740056</v>
      </c>
      <c r="W1680" s="2">
        <f t="shared" si="379"/>
        <v>2.8444746760270223</v>
      </c>
      <c r="X1680" s="2"/>
      <c r="Y1680" s="2">
        <f t="shared" si="380"/>
        <v>21728593406.620605</v>
      </c>
      <c r="Z1680" s="2"/>
      <c r="AA1680">
        <f>ROW()</f>
        <v>1680</v>
      </c>
      <c r="AB1680">
        <f t="shared" si="382"/>
        <v>0.93770764119601324</v>
      </c>
      <c r="AC1680">
        <f t="shared" si="386"/>
        <v>52735247.910753585</v>
      </c>
      <c r="AF1680">
        <f t="shared" si="393"/>
        <v>9.4706329395277855</v>
      </c>
      <c r="AI1680">
        <f t="shared" si="387"/>
        <v>9.4879505095482504</v>
      </c>
      <c r="AK1680">
        <f t="shared" si="388"/>
        <v>2904467560.9803119</v>
      </c>
      <c r="AM1680">
        <f t="shared" si="389"/>
        <v>12.257509003908888</v>
      </c>
      <c r="AS1680">
        <f t="shared" si="381"/>
        <v>0.10879546618334657</v>
      </c>
    </row>
    <row r="1681" spans="1:45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f>IFERROR(VLOOKUP(A1681,SHORTVOL!$A$2:$E$10000,5,0),"")</f>
        <v>109.13</v>
      </c>
      <c r="G1681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 s="2">
        <f t="shared" si="390"/>
        <v>49490.895591871958</v>
      </c>
      <c r="L1681">
        <f>VLOOKUP(A1681,'VXX-IV'!A$1:C$4500,3,0)</f>
        <v>12372.79</v>
      </c>
      <c r="M1681">
        <f t="shared" si="383"/>
        <v>15465369.755357465</v>
      </c>
      <c r="O1681">
        <f t="shared" si="384"/>
        <v>16.18465220469006</v>
      </c>
      <c r="Q1681" s="2">
        <f t="shared" si="391"/>
        <v>291.37032002665859</v>
      </c>
      <c r="R1681">
        <f>VLOOKUP(A1681,'VXZ-IV'!A$1:C$4500,3,0)</f>
        <v>291.24</v>
      </c>
      <c r="S1681">
        <f t="shared" si="385"/>
        <v>356.96940032644846</v>
      </c>
      <c r="U1681">
        <f t="shared" si="392"/>
        <v>41398.468820979127</v>
      </c>
      <c r="W1681" s="2">
        <f t="shared" si="379"/>
        <v>2.9284345572673276</v>
      </c>
      <c r="X1681" s="2"/>
      <c r="Y1681" s="2">
        <f t="shared" si="380"/>
        <v>20436966517.9482</v>
      </c>
      <c r="Z1681" s="2"/>
      <c r="AA1681">
        <f>ROW()</f>
        <v>1681</v>
      </c>
      <c r="AB1681">
        <f t="shared" si="382"/>
        <v>0.91313470415442732</v>
      </c>
      <c r="AC1681">
        <f t="shared" si="386"/>
        <v>50420597.209465027</v>
      </c>
      <c r="AF1681">
        <f t="shared" si="393"/>
        <v>9.6778716729970213</v>
      </c>
      <c r="AI1681">
        <f t="shared" si="387"/>
        <v>9.6956975322498042</v>
      </c>
      <c r="AK1681">
        <f t="shared" si="388"/>
        <v>2776963395.57827</v>
      </c>
      <c r="AM1681">
        <f t="shared" si="389"/>
        <v>12.411695993007882</v>
      </c>
      <c r="AS1681">
        <f t="shared" si="381"/>
        <v>-5.9443649411694222E-2</v>
      </c>
    </row>
    <row r="1682" spans="1:45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f>IFERROR(VLOOKUP(A1682,SHORTVOL!$A$2:$E$10000,5,0),"")</f>
        <v>115.56</v>
      </c>
      <c r="G1682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 s="2">
        <f t="shared" si="390"/>
        <v>46102.005708232893</v>
      </c>
      <c r="L1682">
        <f>VLOOKUP(A1682,'VXX-IV'!A$1:C$4500,3,0)</f>
        <v>11525.56</v>
      </c>
      <c r="M1682">
        <f t="shared" si="383"/>
        <v>13877190.660884051</v>
      </c>
      <c r="O1682">
        <f t="shared" si="384"/>
        <v>16.738184816332073</v>
      </c>
      <c r="Q1682" s="2">
        <f t="shared" si="391"/>
        <v>283.0377463515444</v>
      </c>
      <c r="R1682">
        <f>VLOOKUP(A1682,'VXZ-IV'!A$1:C$4500,3,0)</f>
        <v>282.92</v>
      </c>
      <c r="S1682">
        <f t="shared" si="385"/>
        <v>346.7612119947438</v>
      </c>
      <c r="U1682">
        <f t="shared" si="392"/>
        <v>38563.385856407484</v>
      </c>
      <c r="W1682" s="2">
        <f t="shared" si="379"/>
        <v>3.1006524525543915</v>
      </c>
      <c r="X1682" s="2"/>
      <c r="Y1682" s="2">
        <f t="shared" si="380"/>
        <v>18025461263.598705</v>
      </c>
      <c r="Z1682" s="2"/>
      <c r="AA1682">
        <f>ROW()</f>
        <v>1682</v>
      </c>
      <c r="AB1682">
        <f t="shared" si="382"/>
        <v>0.83593401694159608</v>
      </c>
      <c r="AC1682">
        <f t="shared" si="386"/>
        <v>43515945.943278544</v>
      </c>
      <c r="AF1682">
        <f t="shared" si="393"/>
        <v>10.339898447952313</v>
      </c>
      <c r="AI1682">
        <f t="shared" si="387"/>
        <v>10.359081898657077</v>
      </c>
      <c r="AK1682">
        <f t="shared" si="388"/>
        <v>2396664426.6108251</v>
      </c>
      <c r="AM1682">
        <f t="shared" si="389"/>
        <v>12.765972552709496</v>
      </c>
      <c r="AS1682">
        <f t="shared" si="381"/>
        <v>-0.1179972209785467</v>
      </c>
    </row>
    <row r="1683" spans="1:45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f>IFERROR(VLOOKUP(A1683,SHORTVOL!$A$2:$E$10000,5,0),"")</f>
        <v>117.63</v>
      </c>
      <c r="G1683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 s="2">
        <f t="shared" si="390"/>
        <v>45544.069776163444</v>
      </c>
      <c r="L1683">
        <f>VLOOKUP(A1683,'VXX-IV'!A$1:C$4500,3,0)</f>
        <v>11386.08</v>
      </c>
      <c r="M1683">
        <f t="shared" si="383"/>
        <v>13625572.81909398</v>
      </c>
      <c r="O1683">
        <f t="shared" si="384"/>
        <v>16.838858232164981</v>
      </c>
      <c r="Q1683" s="2">
        <f t="shared" si="391"/>
        <v>281.43810638950521</v>
      </c>
      <c r="R1683">
        <f>VLOOKUP(A1683,'VXZ-IV'!A$1:C$4500,3,0)</f>
        <v>281.32</v>
      </c>
      <c r="S1683">
        <f t="shared" si="385"/>
        <v>344.80180500188027</v>
      </c>
      <c r="U1683">
        <f t="shared" si="392"/>
        <v>38096.384010060399</v>
      </c>
      <c r="W1683" s="2">
        <f t="shared" si="379"/>
        <v>3.155860821218472</v>
      </c>
      <c r="X1683" s="2"/>
      <c r="Y1683" s="2">
        <f t="shared" si="380"/>
        <v>17376635456.942131</v>
      </c>
      <c r="Z1683" s="2"/>
      <c r="AA1683">
        <f>ROW()</f>
        <v>1683</v>
      </c>
      <c r="AB1683">
        <f t="shared" si="382"/>
        <v>0.84299065420560748</v>
      </c>
      <c r="AC1683">
        <f t="shared" si="386"/>
        <v>42463033.85433995</v>
      </c>
      <c r="AF1683">
        <f t="shared" si="393"/>
        <v>10.464333157267397</v>
      </c>
      <c r="AI1683">
        <f t="shared" si="387"/>
        <v>10.483887326163543</v>
      </c>
      <c r="AK1683">
        <f t="shared" si="388"/>
        <v>2338656579.9301038</v>
      </c>
      <c r="AM1683">
        <f t="shared" si="389"/>
        <v>12.837433108561211</v>
      </c>
      <c r="AS1683">
        <f t="shared" si="381"/>
        <v>-3.5994962745660053E-2</v>
      </c>
    </row>
    <row r="1684" spans="1:45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f>IFERROR(VLOOKUP(A1684,SHORTVOL!$A$2:$E$10000,5,0),"")</f>
        <v>121.23</v>
      </c>
      <c r="G1684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 s="2">
        <f t="shared" si="390"/>
        <v>44031.388036794655</v>
      </c>
      <c r="L1684">
        <f>VLOOKUP(A1684,'VXX-IV'!A$1:C$4500,3,0)</f>
        <v>11007.91</v>
      </c>
      <c r="M1684">
        <f t="shared" si="383"/>
        <v>12947587.054241579</v>
      </c>
      <c r="O1684">
        <f t="shared" si="384"/>
        <v>17.116659380804542</v>
      </c>
      <c r="Q1684" s="2">
        <f t="shared" si="391"/>
        <v>278.83196910801252</v>
      </c>
      <c r="R1684">
        <f>VLOOKUP(A1684,'VXZ-IV'!A$1:C$4500,3,0)</f>
        <v>278.72000000000003</v>
      </c>
      <c r="S1684">
        <f t="shared" si="385"/>
        <v>341.61003840107321</v>
      </c>
      <c r="U1684">
        <f t="shared" si="392"/>
        <v>36830.157947222273</v>
      </c>
      <c r="W1684" s="2">
        <f t="shared" si="379"/>
        <v>3.2514150774026196</v>
      </c>
      <c r="X1684" s="2"/>
      <c r="Y1684" s="2">
        <f t="shared" si="380"/>
        <v>16306300466.529142</v>
      </c>
      <c r="Z1684" s="2"/>
      <c r="AA1684">
        <f>ROW()</f>
        <v>1684</v>
      </c>
      <c r="AB1684">
        <f t="shared" si="382"/>
        <v>0.86122831692451962</v>
      </c>
      <c r="AC1684">
        <f t="shared" si="386"/>
        <v>39643387.238536328</v>
      </c>
      <c r="AF1684">
        <f t="shared" si="393"/>
        <v>10.809757078320953</v>
      </c>
      <c r="AI1684">
        <f t="shared" si="387"/>
        <v>10.83039015409164</v>
      </c>
      <c r="AK1684">
        <f t="shared" si="388"/>
        <v>2183314316.1001577</v>
      </c>
      <c r="AM1684">
        <f t="shared" si="389"/>
        <v>12.954235948489755</v>
      </c>
      <c r="AS1684">
        <f t="shared" si="381"/>
        <v>-6.1596215968574008E-2</v>
      </c>
    </row>
    <row r="1685" spans="1:45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f>IFERROR(VLOOKUP(A1685,SHORTVOL!$A$2:$E$10000,5,0),"")</f>
        <v>116.15</v>
      </c>
      <c r="G1685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 s="2">
        <f t="shared" si="390"/>
        <v>46047.409883273671</v>
      </c>
      <c r="L1685">
        <f>VLOOKUP(A1685,'VXX-IV'!A$1:C$4500,3,0)</f>
        <v>11511.91</v>
      </c>
      <c r="M1685">
        <f t="shared" si="383"/>
        <v>13837098.790673548</v>
      </c>
      <c r="O1685">
        <f t="shared" si="384"/>
        <v>16.724188601650766</v>
      </c>
      <c r="Q1685" s="2">
        <f t="shared" si="391"/>
        <v>285.01843279414055</v>
      </c>
      <c r="R1685">
        <f>VLOOKUP(A1685,'VXZ-IV'!A$1:C$4500,3,0)</f>
        <v>284.92</v>
      </c>
      <c r="S1685">
        <f t="shared" si="385"/>
        <v>349.18974602316058</v>
      </c>
      <c r="U1685">
        <f t="shared" si="392"/>
        <v>38516.146487822756</v>
      </c>
      <c r="W1685" s="2">
        <f t="shared" si="379"/>
        <v>3.1148397816458235</v>
      </c>
      <c r="X1685" s="2"/>
      <c r="Y1685" s="2">
        <f t="shared" si="380"/>
        <v>17672186407.353722</v>
      </c>
      <c r="Z1685" s="2"/>
      <c r="AA1685">
        <f>ROW()</f>
        <v>1685</v>
      </c>
      <c r="AB1685">
        <f t="shared" si="382"/>
        <v>0.91323594510845507</v>
      </c>
      <c r="AC1685">
        <f t="shared" si="386"/>
        <v>43273855.927867055</v>
      </c>
      <c r="AF1685">
        <f t="shared" si="393"/>
        <v>10.314108986334013</v>
      </c>
      <c r="AI1685">
        <f t="shared" si="387"/>
        <v>10.333935287869613</v>
      </c>
      <c r="AK1685">
        <f t="shared" si="388"/>
        <v>2383240082.0091028</v>
      </c>
      <c r="AM1685">
        <f t="shared" si="389"/>
        <v>12.666127080797265</v>
      </c>
      <c r="AS1685">
        <f t="shared" si="381"/>
        <v>8.3764305927530369E-2</v>
      </c>
    </row>
    <row r="1686" spans="1:45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f>IFERROR(VLOOKUP(A1686,SHORTVOL!$A$2:$E$10000,5,0),"")</f>
        <v>120.4</v>
      </c>
      <c r="G1686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 s="2">
        <f t="shared" si="390"/>
        <v>44074.017957798736</v>
      </c>
      <c r="L1686">
        <f>VLOOKUP(A1686,'VXX-IV'!A$1:C$4500,3,0)</f>
        <v>11018.56</v>
      </c>
      <c r="M1686">
        <f t="shared" si="383"/>
        <v>12947874.562688643</v>
      </c>
      <c r="O1686">
        <f t="shared" si="384"/>
        <v>17.081947144350291</v>
      </c>
      <c r="Q1686" s="2">
        <f t="shared" si="391"/>
        <v>280.84227346826464</v>
      </c>
      <c r="R1686">
        <f>VLOOKUP(A1686,'VXZ-IV'!A$1:C$4500,3,0)</f>
        <v>280.72000000000003</v>
      </c>
      <c r="S1686">
        <f t="shared" si="385"/>
        <v>344.07371010053947</v>
      </c>
      <c r="U1686">
        <f t="shared" si="392"/>
        <v>36865.187659334239</v>
      </c>
      <c r="W1686" s="2">
        <f t="shared" si="379"/>
        <v>3.2284731132011277</v>
      </c>
      <c r="X1686" s="2"/>
      <c r="Y1686" s="2">
        <f t="shared" si="380"/>
        <v>16375775842.864199</v>
      </c>
      <c r="Z1686" s="2"/>
      <c r="AA1686">
        <f>ROW()</f>
        <v>1686</v>
      </c>
      <c r="AB1686">
        <f t="shared" si="382"/>
        <v>0.89683631361760663</v>
      </c>
      <c r="AC1686">
        <f t="shared" si="386"/>
        <v>39565118.424815722</v>
      </c>
      <c r="AF1686">
        <f t="shared" si="393"/>
        <v>10.755428725316198</v>
      </c>
      <c r="AI1686">
        <f t="shared" si="387"/>
        <v>10.776248607787204</v>
      </c>
      <c r="AK1686">
        <f t="shared" si="388"/>
        <v>2178970553.4066043</v>
      </c>
      <c r="AM1686">
        <f t="shared" si="389"/>
        <v>12.851033995084277</v>
      </c>
      <c r="AS1686">
        <f t="shared" si="381"/>
        <v>-7.3358809974416239E-2</v>
      </c>
    </row>
    <row r="1687" spans="1:45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f>IFERROR(VLOOKUP(A1687,SHORTVOL!$A$2:$E$10000,5,0),"")</f>
        <v>113.56</v>
      </c>
      <c r="G1687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 s="2">
        <f t="shared" si="390"/>
        <v>46896.637368988064</v>
      </c>
      <c r="L1687">
        <f>VLOOKUP(A1687,'VXX-IV'!A$1:C$4500,3,0)</f>
        <v>11724.22</v>
      </c>
      <c r="M1687">
        <f t="shared" si="383"/>
        <v>14192290.979732284</v>
      </c>
      <c r="O1687">
        <f t="shared" si="384"/>
        <v>16.533719782400997</v>
      </c>
      <c r="Q1687" s="2">
        <f t="shared" si="391"/>
        <v>288.65119160823218</v>
      </c>
      <c r="R1687">
        <f>VLOOKUP(A1687,'VXZ-IV'!A$1:C$4500,3,0)</f>
        <v>288.52</v>
      </c>
      <c r="S1687">
        <f t="shared" si="385"/>
        <v>353.64157568664621</v>
      </c>
      <c r="U1687">
        <f t="shared" si="392"/>
        <v>39225.51562532621</v>
      </c>
      <c r="W1687" s="2">
        <f t="shared" si="379"/>
        <v>3.0444191687719235</v>
      </c>
      <c r="X1687" s="2"/>
      <c r="Y1687" s="2">
        <f t="shared" si="380"/>
        <v>18232138723.105598</v>
      </c>
      <c r="Z1687" s="2"/>
      <c r="AA1687">
        <f>ROW()</f>
        <v>1687</v>
      </c>
      <c r="AB1687">
        <f t="shared" si="382"/>
        <v>1.0187987161852361</v>
      </c>
      <c r="AC1687">
        <f t="shared" si="386"/>
        <v>44633341.600623183</v>
      </c>
      <c r="AF1687">
        <f t="shared" si="393"/>
        <v>10.065206286663392</v>
      </c>
      <c r="AI1687">
        <f t="shared" si="387"/>
        <v>10.084961937136539</v>
      </c>
      <c r="AK1687">
        <f t="shared" si="388"/>
        <v>2458055460.096446</v>
      </c>
      <c r="AM1687">
        <f t="shared" si="389"/>
        <v>12.492334988693896</v>
      </c>
      <c r="AS1687">
        <f t="shared" si="381"/>
        <v>0.11336030109683737</v>
      </c>
    </row>
    <row r="1688" spans="1:45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f>IFERROR(VLOOKUP(A1688,SHORTVOL!$A$2:$E$10000,5,0),"")</f>
        <v>113.1</v>
      </c>
      <c r="G1688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 s="2">
        <f t="shared" si="390"/>
        <v>47348.558835591532</v>
      </c>
      <c r="L1688">
        <f>VLOOKUP(A1688,'VXX-IV'!A$1:C$4500,3,0)</f>
        <v>11837.2</v>
      </c>
      <c r="M1688">
        <f t="shared" si="383"/>
        <v>14398344.820944434</v>
      </c>
      <c r="O1688">
        <f t="shared" si="384"/>
        <v>16.45225811275623</v>
      </c>
      <c r="Q1688" s="2">
        <f t="shared" si="391"/>
        <v>288.53040691233775</v>
      </c>
      <c r="R1688">
        <f>VLOOKUP(A1688,'VXZ-IV'!A$1:C$4500,3,0)</f>
        <v>288.39999999999998</v>
      </c>
      <c r="S1688">
        <f t="shared" si="385"/>
        <v>353.49475827901284</v>
      </c>
      <c r="U1688">
        <f t="shared" si="392"/>
        <v>39602.530295392156</v>
      </c>
      <c r="W1688" s="2">
        <f t="shared" si="379"/>
        <v>3.0311277053598502</v>
      </c>
      <c r="X1688" s="2"/>
      <c r="Y1688" s="2">
        <f t="shared" si="380"/>
        <v>18371413794.151272</v>
      </c>
      <c r="Z1688" s="2"/>
      <c r="AA1688">
        <f>ROW()</f>
        <v>1688</v>
      </c>
      <c r="AB1688">
        <f t="shared" si="382"/>
        <v>0.92205567451820125</v>
      </c>
      <c r="AC1688">
        <f t="shared" si="386"/>
        <v>45494503.913139172</v>
      </c>
      <c r="AF1688">
        <f t="shared" si="393"/>
        <v>9.9661952017899846</v>
      </c>
      <c r="AI1688">
        <f t="shared" si="387"/>
        <v>9.9861603236924434</v>
      </c>
      <c r="AJ1688">
        <v>10</v>
      </c>
      <c r="AK1688">
        <f t="shared" si="388"/>
        <v>2505431601.2016687</v>
      </c>
      <c r="AM1688">
        <f t="shared" si="389"/>
        <v>12.495590843729268</v>
      </c>
      <c r="AN1688">
        <v>12.5</v>
      </c>
      <c r="AP1688" s="59"/>
      <c r="AS1688">
        <f t="shared" si="381"/>
        <v>7.6389870196176268E-3</v>
      </c>
    </row>
    <row r="1689" spans="1:45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f>IFERROR(VLOOKUP(A1689,SHORTVOL!$A$2:$E$10000,5,0),"")</f>
        <v>105.57</v>
      </c>
      <c r="G1689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 s="2">
        <f t="shared" si="390"/>
        <v>50719.560397678077</v>
      </c>
      <c r="L1689">
        <f>VLOOKUP(A1689,'VXX-IV'!A$1:C$4500,3,0)</f>
        <v>12679.96</v>
      </c>
      <c r="M1689">
        <f t="shared" si="383"/>
        <v>15936296.152172975</v>
      </c>
      <c r="O1689">
        <f t="shared" si="384"/>
        <v>15.866007294141243</v>
      </c>
      <c r="Q1689" s="2">
        <f t="shared" si="391"/>
        <v>296.94151921312107</v>
      </c>
      <c r="R1689">
        <f>VLOOKUP(A1689,'VXZ-IV'!A$1:C$4500,3,0)</f>
        <v>296.83999999999997</v>
      </c>
      <c r="S1689">
        <f t="shared" si="385"/>
        <v>363.80008164812546</v>
      </c>
      <c r="U1689">
        <f t="shared" si="392"/>
        <v>42421.671872163599</v>
      </c>
      <c r="W1689" s="2">
        <f t="shared" si="379"/>
        <v>2.8290220940413979</v>
      </c>
      <c r="X1689" s="2"/>
      <c r="Y1689" s="2">
        <f t="shared" si="380"/>
        <v>20815073244.906612</v>
      </c>
      <c r="Z1689" s="2"/>
      <c r="AA1689">
        <f>ROW()</f>
        <v>1689</v>
      </c>
      <c r="AB1689">
        <f t="shared" si="382"/>
        <v>0.93449781659388642</v>
      </c>
      <c r="AC1689">
        <f t="shared" si="386"/>
        <v>51972690.334956683</v>
      </c>
      <c r="AF1689">
        <f t="shared" si="393"/>
        <v>9.2560044350609321</v>
      </c>
      <c r="AI1689">
        <f t="shared" si="387"/>
        <v>9.2746808779249861</v>
      </c>
      <c r="AK1689">
        <f t="shared" si="388"/>
        <v>2862173324.4396682</v>
      </c>
      <c r="AM1689">
        <f t="shared" si="389"/>
        <v>12.130683084161719</v>
      </c>
      <c r="AO1689">
        <v>12.3</v>
      </c>
      <c r="AS1689">
        <f t="shared" si="381"/>
        <v>0.13301422950547792</v>
      </c>
    </row>
    <row r="1690" spans="1:45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f>IFERROR(VLOOKUP(A1690,SHORTVOL!$A$2:$E$10000,5,0),"")</f>
        <v>110.09</v>
      </c>
      <c r="G1690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 s="2">
        <f t="shared" si="390"/>
        <v>48187.896877738036</v>
      </c>
      <c r="L1690">
        <f>VLOOKUP(A1690,'VXX-IV'!A$1:C$4500,3,0)</f>
        <v>12047.04</v>
      </c>
      <c r="M1690">
        <f t="shared" si="383"/>
        <v>14743398.781629995</v>
      </c>
      <c r="O1690">
        <f t="shared" si="384"/>
        <v>16.261415776567194</v>
      </c>
      <c r="Q1690" s="2">
        <f t="shared" si="391"/>
        <v>291.59589516772888</v>
      </c>
      <c r="R1690">
        <f>VLOOKUP(A1690,'VXZ-IV'!A$1:C$4500,3,0)</f>
        <v>291.48</v>
      </c>
      <c r="S1690">
        <f t="shared" si="385"/>
        <v>357.25124263236012</v>
      </c>
      <c r="U1690">
        <f t="shared" si="392"/>
        <v>40303.805457043498</v>
      </c>
      <c r="W1690" s="2">
        <f t="shared" si="379"/>
        <v>2.9498360430960324</v>
      </c>
      <c r="X1690" s="2"/>
      <c r="Y1690" s="2">
        <f t="shared" si="380"/>
        <v>19026965565.236534</v>
      </c>
      <c r="Z1690" s="2"/>
      <c r="AA1690">
        <f>ROW()</f>
        <v>1690</v>
      </c>
      <c r="AB1690">
        <f t="shared" si="382"/>
        <v>0.89037098791162983</v>
      </c>
      <c r="AC1690">
        <f t="shared" si="386"/>
        <v>46784568.698990434</v>
      </c>
      <c r="AF1690">
        <f t="shared" si="393"/>
        <v>9.7173971042951717</v>
      </c>
      <c r="AI1690">
        <f t="shared" si="387"/>
        <v>9.7371452475307976</v>
      </c>
      <c r="AK1690">
        <f t="shared" si="388"/>
        <v>2576442625.4844532</v>
      </c>
      <c r="AM1690">
        <f t="shared" si="389"/>
        <v>12.348435135271957</v>
      </c>
      <c r="AO1690">
        <v>12.45</v>
      </c>
      <c r="AS1690">
        <f t="shared" si="381"/>
        <v>-8.5904462532103931E-2</v>
      </c>
    </row>
    <row r="1691" spans="1:45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f>IFERROR(VLOOKUP(A1691,SHORTVOL!$A$2:$E$10000,5,0),"")</f>
        <v>118.44</v>
      </c>
      <c r="G1691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 s="2">
        <f t="shared" si="390"/>
        <v>44169.21527395134</v>
      </c>
      <c r="L1691">
        <f>VLOOKUP(A1691,'VXX-IV'!A$1:C$4500,3,0)</f>
        <v>11042.36</v>
      </c>
      <c r="M1691">
        <f t="shared" si="383"/>
        <v>12899349.64253455</v>
      </c>
      <c r="O1691">
        <f t="shared" si="384"/>
        <v>16.938901754207322</v>
      </c>
      <c r="Q1691" s="2">
        <f t="shared" si="391"/>
        <v>280.42898389878769</v>
      </c>
      <c r="R1691">
        <f>VLOOKUP(A1691,'VXZ-IV'!A$1:C$4500,3,0)</f>
        <v>280.32</v>
      </c>
      <c r="S1691">
        <f t="shared" si="385"/>
        <v>343.57038086311974</v>
      </c>
      <c r="U1691">
        <f t="shared" si="392"/>
        <v>36942.268702886024</v>
      </c>
      <c r="W1691" s="2">
        <f t="shared" si="379"/>
        <v>3.173237611799586</v>
      </c>
      <c r="X1691" s="2"/>
      <c r="Y1691" s="2">
        <f t="shared" si="380"/>
        <v>16139852261.942266</v>
      </c>
      <c r="Z1691" s="2"/>
      <c r="AA1691">
        <f>ROW()</f>
        <v>1691</v>
      </c>
      <c r="AB1691">
        <f t="shared" si="382"/>
        <v>0.88176443838108243</v>
      </c>
      <c r="AC1691">
        <f t="shared" si="386"/>
        <v>38981593.375479423</v>
      </c>
      <c r="AF1691">
        <f t="shared" si="393"/>
        <v>10.527129532537083</v>
      </c>
      <c r="AI1691">
        <f t="shared" si="387"/>
        <v>10.548675697750813</v>
      </c>
      <c r="AK1691">
        <f t="shared" si="388"/>
        <v>2146715769.8467746</v>
      </c>
      <c r="AM1691">
        <f t="shared" si="389"/>
        <v>12.820687364313569</v>
      </c>
      <c r="AO1691">
        <v>12.45</v>
      </c>
      <c r="AS1691">
        <f t="shared" si="381"/>
        <v>-0.15173797910105047</v>
      </c>
    </row>
    <row r="1692" spans="1:45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f>IFERROR(VLOOKUP(A1692,SHORTVOL!$A$2:$E$10000,5,0),"")</f>
        <v>124.07</v>
      </c>
      <c r="G1692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 s="2">
        <f t="shared" si="390"/>
        <v>42461.442955463128</v>
      </c>
      <c r="L1692">
        <f>VLOOKUP(A1692,'VXX-IV'!A$1:C$4500,3,0)</f>
        <v>10615.42</v>
      </c>
      <c r="M1692">
        <f t="shared" si="383"/>
        <v>12151470.53340121</v>
      </c>
      <c r="O1692">
        <f t="shared" si="384"/>
        <v>17.265762840371536</v>
      </c>
      <c r="Q1692" s="2">
        <f t="shared" si="391"/>
        <v>274.39798277127932</v>
      </c>
      <c r="R1692">
        <f>VLOOKUP(A1692,'VXZ-IV'!A$1:C$4500,3,0)</f>
        <v>274.27999999999997</v>
      </c>
      <c r="S1692">
        <f t="shared" si="385"/>
        <v>336.18180779927872</v>
      </c>
      <c r="U1692">
        <f t="shared" si="392"/>
        <v>35513.575775543075</v>
      </c>
      <c r="W1692" s="2">
        <f t="shared" si="379"/>
        <v>3.323725623581367</v>
      </c>
      <c r="X1692" s="2"/>
      <c r="Y1692" s="2">
        <f t="shared" si="380"/>
        <v>14602488393.59726</v>
      </c>
      <c r="Z1692" s="2"/>
      <c r="AA1692">
        <f>ROW()</f>
        <v>1692</v>
      </c>
      <c r="AB1692">
        <f t="shared" si="382"/>
        <v>0.85761904761904773</v>
      </c>
      <c r="AC1692">
        <f t="shared" si="386"/>
        <v>35967415.210784055</v>
      </c>
      <c r="AF1692">
        <f t="shared" si="393"/>
        <v>10.933451829556658</v>
      </c>
      <c r="AI1692">
        <f t="shared" si="387"/>
        <v>10.955987958470663</v>
      </c>
      <c r="AK1692">
        <f t="shared" si="388"/>
        <v>1980711861.2889919</v>
      </c>
      <c r="AM1692">
        <f t="shared" si="389"/>
        <v>13.095749124126067</v>
      </c>
      <c r="AO1692">
        <v>13.1</v>
      </c>
      <c r="AS1692">
        <f t="shared" si="381"/>
        <v>-9.5252660519706711E-2</v>
      </c>
    </row>
    <row r="1693" spans="1:45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f>IFERROR(VLOOKUP(A1693,SHORTVOL!$A$2:$E$10000,5,0),"")</f>
        <v>126.55</v>
      </c>
      <c r="G1693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 s="2">
        <f t="shared" si="390"/>
        <v>41428.409269262753</v>
      </c>
      <c r="L1693">
        <f>VLOOKUP(A1693,'VXX-IV'!A$1:C$4500,3,0)</f>
        <v>10357.16</v>
      </c>
      <c r="M1693">
        <f t="shared" si="383"/>
        <v>11708725.262393709</v>
      </c>
      <c r="O1693">
        <f t="shared" si="384"/>
        <v>17.473934574262696</v>
      </c>
      <c r="Q1693" s="2">
        <f t="shared" si="391"/>
        <v>272.26724526174797</v>
      </c>
      <c r="R1693">
        <f>VLOOKUP(A1693,'VXZ-IV'!A$1:C$4500,3,0)</f>
        <v>272.16000000000003</v>
      </c>
      <c r="S1693">
        <f t="shared" si="385"/>
        <v>333.5724072191561</v>
      </c>
      <c r="U1693">
        <f t="shared" si="392"/>
        <v>34648.604353432456</v>
      </c>
      <c r="W1693" s="2">
        <f t="shared" si="379"/>
        <v>3.3890899669524064</v>
      </c>
      <c r="X1693" s="2"/>
      <c r="Y1693" s="2">
        <f t="shared" si="380"/>
        <v>14012881972.450453</v>
      </c>
      <c r="Z1693" s="2"/>
      <c r="AA1693">
        <f>ROW()</f>
        <v>1693</v>
      </c>
      <c r="AB1693">
        <f t="shared" si="382"/>
        <v>0.85646387832699622</v>
      </c>
      <c r="AC1693">
        <f t="shared" si="386"/>
        <v>34217962.559185341</v>
      </c>
      <c r="AF1693">
        <f t="shared" si="393"/>
        <v>11.197262497384246</v>
      </c>
      <c r="AI1693">
        <f t="shared" si="387"/>
        <v>11.220828868465818</v>
      </c>
      <c r="AK1693">
        <f t="shared" si="388"/>
        <v>1884327892.9519231</v>
      </c>
      <c r="AM1693">
        <f t="shared" si="389"/>
        <v>13.195375324904836</v>
      </c>
      <c r="AO1693">
        <v>13.1</v>
      </c>
      <c r="AS1693">
        <f t="shared" si="381"/>
        <v>-4.0377119656217708E-2</v>
      </c>
    </row>
    <row r="1694" spans="1:45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f>IFERROR(VLOOKUP(A1694,SHORTVOL!$A$2:$E$10000,5,0),"")</f>
        <v>127.87</v>
      </c>
      <c r="G1694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 s="2">
        <f t="shared" si="390"/>
        <v>41261.136572916781</v>
      </c>
      <c r="L1694">
        <f>VLOOKUP(A1694,'VXX-IV'!A$1:C$4500,3,0)</f>
        <v>10315.34</v>
      </c>
      <c r="M1694">
        <f t="shared" si="383"/>
        <v>11638054.183397857</v>
      </c>
      <c r="O1694">
        <f t="shared" si="384"/>
        <v>17.508579513562164</v>
      </c>
      <c r="Q1694" s="2">
        <f t="shared" si="391"/>
        <v>271.93887390238444</v>
      </c>
      <c r="R1694">
        <f>VLOOKUP(A1694,'VXZ-IV'!A$1:C$4500,3,0)</f>
        <v>271.83999999999997</v>
      </c>
      <c r="S1694">
        <f t="shared" si="385"/>
        <v>333.17046311961371</v>
      </c>
      <c r="U1694">
        <f t="shared" si="392"/>
        <v>34508.411293964615</v>
      </c>
      <c r="W1694" s="2">
        <f t="shared" si="379"/>
        <v>3.4240792033929459</v>
      </c>
      <c r="X1694" s="2"/>
      <c r="Y1694" s="2">
        <f t="shared" si="380"/>
        <v>13718259845.06303</v>
      </c>
      <c r="Z1694" s="2"/>
      <c r="AA1694">
        <f>ROW()</f>
        <v>1694</v>
      </c>
      <c r="AB1694">
        <f t="shared" si="382"/>
        <v>0.85789222699093937</v>
      </c>
      <c r="AC1694">
        <f t="shared" si="386"/>
        <v>33941878.275222555</v>
      </c>
      <c r="AF1694">
        <f t="shared" si="393"/>
        <v>11.24172374420165</v>
      </c>
      <c r="AI1694">
        <f t="shared" si="387"/>
        <v>11.26553710509859</v>
      </c>
      <c r="AK1694">
        <f t="shared" si="388"/>
        <v>1869110399.2677534</v>
      </c>
      <c r="AM1694">
        <f t="shared" si="389"/>
        <v>13.210585841286145</v>
      </c>
      <c r="AO1694">
        <v>13.32</v>
      </c>
      <c r="AS1694">
        <f t="shared" si="381"/>
        <v>-2.1025091624025216E-2</v>
      </c>
    </row>
    <row r="1695" spans="1:45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f>IFERROR(VLOOKUP(A1695,SHORTVOL!$A$2:$E$10000,5,0),"")</f>
        <v>130.72</v>
      </c>
      <c r="G1695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 s="2">
        <f t="shared" si="390"/>
        <v>40030.050330021862</v>
      </c>
      <c r="L1695">
        <f>VLOOKUP(A1695,'VXX-IV'!A$1:C$4500,3,0)</f>
        <v>10007.57</v>
      </c>
      <c r="M1695">
        <f t="shared" si="383"/>
        <v>11117427.871695343</v>
      </c>
      <c r="O1695">
        <f t="shared" si="384"/>
        <v>17.76914463385155</v>
      </c>
      <c r="Q1695" s="2">
        <f t="shared" si="391"/>
        <v>266.83130671872794</v>
      </c>
      <c r="R1695">
        <f>VLOOKUP(A1695,'VXZ-IV'!A$1:C$4500,3,0)</f>
        <v>266.72000000000003</v>
      </c>
      <c r="S1695">
        <f t="shared" si="385"/>
        <v>326.91319996263212</v>
      </c>
      <c r="U1695">
        <f t="shared" si="392"/>
        <v>33478.507105168792</v>
      </c>
      <c r="W1695" s="2">
        <f t="shared" si="379"/>
        <v>3.5000267562787641</v>
      </c>
      <c r="X1695" s="2"/>
      <c r="Y1695" s="2">
        <f t="shared" si="380"/>
        <v>13105446934.652315</v>
      </c>
      <c r="Z1695" s="2"/>
      <c r="AA1695">
        <f>ROW()</f>
        <v>1695</v>
      </c>
      <c r="AB1695">
        <f t="shared" si="382"/>
        <v>0.87046123650637874</v>
      </c>
      <c r="AC1695">
        <f t="shared" si="386"/>
        <v>31916705.282426417</v>
      </c>
      <c r="AF1695">
        <f t="shared" si="393"/>
        <v>11.576380253885741</v>
      </c>
      <c r="AI1695">
        <f t="shared" si="387"/>
        <v>11.601060501593679</v>
      </c>
      <c r="AK1695">
        <f t="shared" si="388"/>
        <v>1757575085.5382893</v>
      </c>
      <c r="AM1695">
        <f t="shared" si="389"/>
        <v>13.458001123352703</v>
      </c>
      <c r="AO1695">
        <v>13.47</v>
      </c>
      <c r="AS1695">
        <f t="shared" si="381"/>
        <v>-4.4671329842994378E-2</v>
      </c>
    </row>
    <row r="1696" spans="1:45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f>IFERROR(VLOOKUP(A1696,SHORTVOL!$A$2:$E$10000,5,0),"")</f>
        <v>132.79</v>
      </c>
      <c r="G1696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 s="2">
        <f t="shared" si="390"/>
        <v>39244.35745458481</v>
      </c>
      <c r="L1696">
        <f>VLOOKUP(A1696,'VXX-IV'!A$1:C$4500,3,0)</f>
        <v>9811.14</v>
      </c>
      <c r="M1696">
        <f t="shared" si="383"/>
        <v>10790342.384012578</v>
      </c>
      <c r="O1696">
        <f t="shared" si="384"/>
        <v>17.942884300076589</v>
      </c>
      <c r="Q1696" s="2">
        <f t="shared" si="391"/>
        <v>263.39827641410767</v>
      </c>
      <c r="R1696">
        <f>VLOOKUP(A1696,'VXZ-IV'!A$1:C$4500,3,0)</f>
        <v>263.27999999999997</v>
      </c>
      <c r="S1696">
        <f t="shared" si="385"/>
        <v>322.70751447313552</v>
      </c>
      <c r="U1696">
        <f t="shared" si="392"/>
        <v>32821.123911729781</v>
      </c>
      <c r="W1696" s="2">
        <f t="shared" si="379"/>
        <v>3.5550759595621013</v>
      </c>
      <c r="X1696" s="2"/>
      <c r="Y1696" s="2">
        <f t="shared" si="380"/>
        <v>12689714333.05526</v>
      </c>
      <c r="Z1696" s="2"/>
      <c r="AA1696">
        <f>ROW()</f>
        <v>1696</v>
      </c>
      <c r="AB1696">
        <f t="shared" si="382"/>
        <v>0.86336336336336339</v>
      </c>
      <c r="AC1696">
        <f t="shared" si="386"/>
        <v>30664040.831467211</v>
      </c>
      <c r="AF1696">
        <f t="shared" si="393"/>
        <v>11.802817554309787</v>
      </c>
      <c r="AI1696">
        <f t="shared" si="387"/>
        <v>11.828141630503895</v>
      </c>
      <c r="AK1696">
        <f t="shared" si="388"/>
        <v>1688581282.3514152</v>
      </c>
      <c r="AM1696">
        <f t="shared" si="389"/>
        <v>13.63043087895889</v>
      </c>
      <c r="AO1696">
        <v>13.47</v>
      </c>
      <c r="AS1696">
        <f t="shared" si="381"/>
        <v>-3.1722123150017101E-2</v>
      </c>
    </row>
    <row r="1697" spans="1:45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f>IFERROR(VLOOKUP(A1697,SHORTVOL!$A$2:$E$10000,5,0),"")</f>
        <v>134.12</v>
      </c>
      <c r="G1697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 s="2">
        <f t="shared" si="390"/>
        <v>39075.557932369957</v>
      </c>
      <c r="L1697">
        <f>VLOOKUP(A1697,'VXX-IV'!A$1:C$4500,3,0)</f>
        <v>9768.94</v>
      </c>
      <c r="M1697">
        <f t="shared" si="383"/>
        <v>10720946.656109178</v>
      </c>
      <c r="O1697">
        <f t="shared" si="384"/>
        <v>17.980824556260334</v>
      </c>
      <c r="Q1697" s="2">
        <f t="shared" si="391"/>
        <v>258.59332326278383</v>
      </c>
      <c r="R1697">
        <f>VLOOKUP(A1697,'VXZ-IV'!A$1:C$4500,3,0)</f>
        <v>258.48</v>
      </c>
      <c r="S1697">
        <f t="shared" si="385"/>
        <v>316.82097999979783</v>
      </c>
      <c r="U1697">
        <f t="shared" si="392"/>
        <v>32679.670997505851</v>
      </c>
      <c r="W1697" s="2">
        <f t="shared" si="379"/>
        <v>3.5903041974378107</v>
      </c>
      <c r="X1697" s="2"/>
      <c r="Y1697" s="2">
        <f t="shared" si="380"/>
        <v>12432954976.041395</v>
      </c>
      <c r="Z1697" s="2"/>
      <c r="AA1697">
        <f>ROW()</f>
        <v>1697</v>
      </c>
      <c r="AB1697">
        <f t="shared" si="382"/>
        <v>0.88760080645161288</v>
      </c>
      <c r="AC1697">
        <f t="shared" si="386"/>
        <v>30400460.444548104</v>
      </c>
      <c r="AF1697">
        <f t="shared" si="393"/>
        <v>11.85279534039201</v>
      </c>
      <c r="AI1697">
        <f t="shared" si="387"/>
        <v>11.878388408777059</v>
      </c>
      <c r="AK1697">
        <f t="shared" si="388"/>
        <v>1674054142.4730294</v>
      </c>
      <c r="AM1697">
        <f t="shared" si="389"/>
        <v>13.878350292732236</v>
      </c>
      <c r="AO1697">
        <v>13.9</v>
      </c>
      <c r="AS1697">
        <f t="shared" si="381"/>
        <v>-2.0233659346060695E-2</v>
      </c>
    </row>
    <row r="1698" spans="1:45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f>IFERROR(VLOOKUP(A1698,SHORTVOL!$A$2:$E$10000,5,0),"")</f>
        <v>132.21</v>
      </c>
      <c r="G1698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 s="2">
        <f t="shared" si="390"/>
        <v>39574.952260310405</v>
      </c>
      <c r="L1698">
        <f>VLOOKUP(A1698,'VXX-IV'!A$1:C$4500,3,0)</f>
        <v>9893.7900000000009</v>
      </c>
      <c r="M1698">
        <f t="shared" si="383"/>
        <v>10927154.403399667</v>
      </c>
      <c r="O1698">
        <f t="shared" si="384"/>
        <v>17.863972234934586</v>
      </c>
      <c r="Q1698" s="2">
        <f t="shared" si="391"/>
        <v>258.85524782241737</v>
      </c>
      <c r="R1698">
        <f>VLOOKUP(A1698,'VXZ-IV'!A$1:C$4500,3,0)</f>
        <v>258.76</v>
      </c>
      <c r="S1698">
        <f t="shared" si="385"/>
        <v>317.14292499802463</v>
      </c>
      <c r="U1698">
        <f t="shared" si="392"/>
        <v>33096.496041173756</v>
      </c>
      <c r="W1698" s="2">
        <f t="shared" si="379"/>
        <v>3.538054941012911</v>
      </c>
      <c r="X1698" s="2"/>
      <c r="Y1698" s="2">
        <f t="shared" si="380"/>
        <v>12781051429.686304</v>
      </c>
      <c r="Z1698" s="2"/>
      <c r="AA1698">
        <f>ROW()</f>
        <v>1698</v>
      </c>
      <c r="AB1698">
        <f t="shared" si="382"/>
        <v>0.85777126099706746</v>
      </c>
      <c r="AC1698">
        <f t="shared" si="386"/>
        <v>31178130.693528194</v>
      </c>
      <c r="AF1698">
        <f t="shared" si="393"/>
        <v>11.698943626210577</v>
      </c>
      <c r="AI1698">
        <f t="shared" si="387"/>
        <v>11.724683485512863</v>
      </c>
      <c r="AK1698">
        <f t="shared" si="388"/>
        <v>1716838670.3354573</v>
      </c>
      <c r="AM1698">
        <f t="shared" si="389"/>
        <v>13.86206848345922</v>
      </c>
      <c r="AO1698">
        <v>14.04</v>
      </c>
      <c r="AS1698">
        <f t="shared" si="381"/>
        <v>2.7997885805562728E-2</v>
      </c>
    </row>
    <row r="1699" spans="1:45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f>IFERROR(VLOOKUP(A1699,SHORTVOL!$A$2:$E$10000,5,0),"")</f>
        <v>131.21</v>
      </c>
      <c r="G1699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 s="2">
        <f t="shared" si="390"/>
        <v>39998.872463841122</v>
      </c>
      <c r="L1699">
        <f>VLOOKUP(A1699,'VXX-IV'!A$1:C$4500,3,0)</f>
        <v>9999.77</v>
      </c>
      <c r="M1699">
        <f t="shared" si="383"/>
        <v>11102958.764883539</v>
      </c>
      <c r="O1699">
        <f t="shared" si="384"/>
        <v>17.767648706339486</v>
      </c>
      <c r="Q1699" s="2">
        <f t="shared" si="391"/>
        <v>259.1127831475452</v>
      </c>
      <c r="R1699">
        <f>VLOOKUP(A1699,'VXZ-IV'!A$1:C$4500,3,0)</f>
        <v>259</v>
      </c>
      <c r="S1699">
        <f t="shared" si="385"/>
        <v>317.45879869516216</v>
      </c>
      <c r="U1699">
        <f t="shared" si="392"/>
        <v>33450.73642850513</v>
      </c>
      <c r="W1699" s="2">
        <f t="shared" si="379"/>
        <v>3.5109236992309203</v>
      </c>
      <c r="X1699" s="2"/>
      <c r="Y1699" s="2">
        <f t="shared" si="380"/>
        <v>12972628301.828583</v>
      </c>
      <c r="Z1699" s="2"/>
      <c r="AA1699">
        <f>ROW()</f>
        <v>1699</v>
      </c>
      <c r="AB1699">
        <f t="shared" si="382"/>
        <v>0.86365865620402149</v>
      </c>
      <c r="AC1699">
        <f t="shared" si="386"/>
        <v>31846285.793395434</v>
      </c>
      <c r="AF1699">
        <f t="shared" si="393"/>
        <v>11.572847604802735</v>
      </c>
      <c r="AI1699">
        <f t="shared" si="387"/>
        <v>11.598466365887715</v>
      </c>
      <c r="AK1699">
        <f t="shared" si="388"/>
        <v>1753617591.9784832</v>
      </c>
      <c r="AM1699">
        <f t="shared" si="389"/>
        <v>13.847534472870784</v>
      </c>
      <c r="AO1699">
        <v>13.96</v>
      </c>
      <c r="AS1699">
        <f t="shared" si="381"/>
        <v>1.4989132404029437E-2</v>
      </c>
    </row>
    <row r="1700" spans="1:45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f>IFERROR(VLOOKUP(A1700,SHORTVOL!$A$2:$E$10000,5,0),"")</f>
        <v>128.87</v>
      </c>
      <c r="G1700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 s="2">
        <f t="shared" si="390"/>
        <v>40695.037558290504</v>
      </c>
      <c r="L1700">
        <f>VLOOKUP(A1700,'VXX-IV'!A$1:C$4500,3,0)</f>
        <v>10173.82</v>
      </c>
      <c r="M1700">
        <f t="shared" si="383"/>
        <v>11393062.897900065</v>
      </c>
      <c r="O1700">
        <f t="shared" si="384"/>
        <v>17.612384424126475</v>
      </c>
      <c r="Q1700" s="2">
        <f t="shared" si="391"/>
        <v>260.54439602250841</v>
      </c>
      <c r="R1700">
        <f>VLOOKUP(A1700,'VXZ-IV'!A$1:C$4500,3,0)</f>
        <v>260.44</v>
      </c>
      <c r="S1700">
        <f t="shared" si="385"/>
        <v>319.2131264576912</v>
      </c>
      <c r="U1700">
        <f t="shared" si="392"/>
        <v>34032.656140240106</v>
      </c>
      <c r="W1700" s="2">
        <f t="shared" si="379"/>
        <v>3.4479461371320528</v>
      </c>
      <c r="X1700" s="2"/>
      <c r="Y1700" s="2">
        <f t="shared" si="380"/>
        <v>13434330967.201588</v>
      </c>
      <c r="Z1700" s="2"/>
      <c r="AA1700">
        <f>ROW()</f>
        <v>1700</v>
      </c>
      <c r="AB1700">
        <f t="shared" si="382"/>
        <v>0.86499517839922868</v>
      </c>
      <c r="AC1700">
        <f t="shared" si="386"/>
        <v>32955055.746317174</v>
      </c>
      <c r="AF1700">
        <f t="shared" si="393"/>
        <v>11.370654310135071</v>
      </c>
      <c r="AI1700">
        <f t="shared" si="387"/>
        <v>11.395979084048101</v>
      </c>
      <c r="AK1700">
        <f t="shared" si="388"/>
        <v>1814658251.0572023</v>
      </c>
      <c r="AM1700">
        <f t="shared" si="389"/>
        <v>13.770284493909971</v>
      </c>
      <c r="AO1700">
        <v>13.96</v>
      </c>
      <c r="AS1700">
        <f t="shared" si="381"/>
        <v>3.5590526039193104E-2</v>
      </c>
    </row>
    <row r="1701" spans="1:45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f>IFERROR(VLOOKUP(A1701,SHORTVOL!$A$2:$E$10000,5,0),"")</f>
        <v>130.28</v>
      </c>
      <c r="G1701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 s="2">
        <f t="shared" si="390"/>
        <v>39983.174979242591</v>
      </c>
      <c r="L1701">
        <f>VLOOKUP(A1701,'VXX-IV'!A$1:C$4500,3,0)</f>
        <v>9995.85</v>
      </c>
      <c r="M1701">
        <f t="shared" si="383"/>
        <v>11094359.021932537</v>
      </c>
      <c r="O1701">
        <f t="shared" si="384"/>
        <v>17.765787978193703</v>
      </c>
      <c r="Q1701" s="2">
        <f t="shared" si="391"/>
        <v>258.58604609783271</v>
      </c>
      <c r="R1701">
        <f>VLOOKUP(A1701,'VXZ-IV'!A$1:C$4500,3,0)</f>
        <v>258.48</v>
      </c>
      <c r="S1701">
        <f t="shared" si="385"/>
        <v>316.81414743436176</v>
      </c>
      <c r="U1701">
        <f t="shared" si="392"/>
        <v>33437.059529400598</v>
      </c>
      <c r="W1701" s="2">
        <f t="shared" si="379"/>
        <v>3.4853033409022176</v>
      </c>
      <c r="X1701" s="2"/>
      <c r="Y1701" s="2">
        <f t="shared" si="380"/>
        <v>13137431744.039154</v>
      </c>
      <c r="Z1701" s="2"/>
      <c r="AA1701">
        <f>ROW()</f>
        <v>1701</v>
      </c>
      <c r="AB1701">
        <f t="shared" si="382"/>
        <v>0.83525456292026901</v>
      </c>
      <c r="AC1701">
        <f t="shared" si="386"/>
        <v>31802371.312996034</v>
      </c>
      <c r="AF1701">
        <f t="shared" si="393"/>
        <v>11.568788925056399</v>
      </c>
      <c r="AI1701">
        <f t="shared" si="387"/>
        <v>11.594711271248297</v>
      </c>
      <c r="AK1701">
        <f t="shared" si="388"/>
        <v>1751172759.0475011</v>
      </c>
      <c r="AM1701">
        <f t="shared" si="389"/>
        <v>13.873048249989672</v>
      </c>
      <c r="AO1701">
        <v>13.96</v>
      </c>
      <c r="AS1701">
        <f t="shared" si="381"/>
        <v>-2.2100037872170963E-2</v>
      </c>
    </row>
    <row r="1702" spans="1:45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f>IFERROR(VLOOKUP(A1702,SHORTVOL!$A$2:$E$10000,5,0),"")</f>
        <v>133.29</v>
      </c>
      <c r="G1702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 s="2">
        <f t="shared" si="390"/>
        <v>39352.61342062871</v>
      </c>
      <c r="L1702">
        <f>VLOOKUP(A1702,'VXX-IV'!A$1:C$4500,3,0)</f>
        <v>9838.2099999999991</v>
      </c>
      <c r="M1702">
        <f t="shared" si="383"/>
        <v>10832139.197435183</v>
      </c>
      <c r="O1702">
        <f t="shared" si="384"/>
        <v>17.905233776592894</v>
      </c>
      <c r="Q1702" s="2">
        <f t="shared" si="391"/>
        <v>257.57604760839416</v>
      </c>
      <c r="R1702">
        <f>VLOOKUP(A1702,'VXZ-IV'!A$1:C$4500,3,0)</f>
        <v>257.48</v>
      </c>
      <c r="S1702">
        <f t="shared" si="385"/>
        <v>315.57706452042873</v>
      </c>
      <c r="U1702">
        <f t="shared" si="392"/>
        <v>32909.455552191466</v>
      </c>
      <c r="W1702" s="2">
        <f t="shared" si="379"/>
        <v>3.565451958764553</v>
      </c>
      <c r="X1702" s="2"/>
      <c r="Y1702" s="2">
        <f t="shared" si="380"/>
        <v>12529086339.518747</v>
      </c>
      <c r="Z1702" s="2"/>
      <c r="AA1702">
        <f>ROW()</f>
        <v>1702</v>
      </c>
      <c r="AB1702">
        <f t="shared" si="382"/>
        <v>0.79398718580581573</v>
      </c>
      <c r="AC1702">
        <f t="shared" si="386"/>
        <v>30799513.879037812</v>
      </c>
      <c r="AF1702">
        <f t="shared" si="393"/>
        <v>11.750458192214372</v>
      </c>
      <c r="AI1702">
        <f t="shared" si="387"/>
        <v>11.776946349566147</v>
      </c>
      <c r="AK1702">
        <f t="shared" si="388"/>
        <v>1695938278.0922127</v>
      </c>
      <c r="AM1702">
        <f t="shared" si="389"/>
        <v>13.926490237091727</v>
      </c>
      <c r="AO1702">
        <v>13.96</v>
      </c>
      <c r="AS1702">
        <f t="shared" si="381"/>
        <v>-4.6306265666912538E-2</v>
      </c>
    </row>
    <row r="1703" spans="1:45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f>IFERROR(VLOOKUP(A1703,SHORTVOL!$A$2:$E$10000,5,0),"")</f>
        <v>136.87</v>
      </c>
      <c r="G1703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 s="2">
        <f t="shared" si="390"/>
        <v>38130.500573320787</v>
      </c>
      <c r="L1703">
        <f>VLOOKUP(A1703,'VXX-IV'!A$1:C$4500,3,0)</f>
        <v>9532.68</v>
      </c>
      <c r="M1703">
        <f t="shared" si="383"/>
        <v>10328200.842498846</v>
      </c>
      <c r="O1703">
        <f t="shared" si="384"/>
        <v>18.181315856640992</v>
      </c>
      <c r="Q1703" s="2">
        <f t="shared" si="391"/>
        <v>256.28006528037218</v>
      </c>
      <c r="R1703">
        <f>VLOOKUP(A1703,'VXZ-IV'!A$1:C$4500,3,0)</f>
        <v>256.2</v>
      </c>
      <c r="S1703">
        <f t="shared" si="385"/>
        <v>313.99028499762409</v>
      </c>
      <c r="U1703">
        <f t="shared" si="392"/>
        <v>31886.618238333293</v>
      </c>
      <c r="W1703" s="2">
        <f t="shared" si="379"/>
        <v>3.6600570401924353</v>
      </c>
      <c r="X1703" s="2"/>
      <c r="Y1703" s="2">
        <f t="shared" si="380"/>
        <v>11850825402.402185</v>
      </c>
      <c r="Z1703" s="2"/>
      <c r="AA1703">
        <f>ROW()</f>
        <v>1703</v>
      </c>
      <c r="AB1703">
        <f t="shared" si="382"/>
        <v>0.81641791044776113</v>
      </c>
      <c r="AC1703">
        <f t="shared" si="386"/>
        <v>28887225.266656861</v>
      </c>
      <c r="AF1703">
        <f t="shared" si="393"/>
        <v>12.112991238839399</v>
      </c>
      <c r="AI1703">
        <f t="shared" si="387"/>
        <v>12.14078755968324</v>
      </c>
      <c r="AK1703">
        <f t="shared" si="388"/>
        <v>1590602724.0905347</v>
      </c>
      <c r="AM1703">
        <f t="shared" si="389"/>
        <v>13.994308555325656</v>
      </c>
      <c r="AO1703">
        <v>14.04</v>
      </c>
      <c r="AS1703">
        <f t="shared" si="381"/>
        <v>-5.4134908064063514E-2</v>
      </c>
    </row>
    <row r="1704" spans="1:45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f>IFERROR(VLOOKUP(A1704,SHORTVOL!$A$2:$E$10000,5,0),"")</f>
        <v>139.41999999999999</v>
      </c>
      <c r="G1704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 s="2">
        <f t="shared" si="390"/>
        <v>37381.265819468703</v>
      </c>
      <c r="L1704">
        <f>VLOOKUP(A1704,'VXX-IV'!A$1:C$4500,3,0)</f>
        <v>9345.3700000000008</v>
      </c>
      <c r="M1704">
        <f t="shared" si="383"/>
        <v>10024007.051452037</v>
      </c>
      <c r="O1704">
        <f t="shared" si="384"/>
        <v>18.359278106664657</v>
      </c>
      <c r="Q1704" s="2">
        <f t="shared" si="391"/>
        <v>255.03220790469598</v>
      </c>
      <c r="R1704">
        <f>VLOOKUP(A1704,'VXZ-IV'!A$1:C$4500,3,0)</f>
        <v>254.92</v>
      </c>
      <c r="S1704">
        <f t="shared" si="385"/>
        <v>312.46177229749065</v>
      </c>
      <c r="U1704">
        <f t="shared" si="392"/>
        <v>31259.817993473236</v>
      </c>
      <c r="W1704" s="2">
        <f t="shared" si="379"/>
        <v>3.7278536417428749</v>
      </c>
      <c r="X1704" s="2"/>
      <c r="Y1704" s="2">
        <f t="shared" si="380"/>
        <v>11408206480.726961</v>
      </c>
      <c r="Z1704" s="2"/>
      <c r="AA1704">
        <f>ROW()</f>
        <v>1704</v>
      </c>
      <c r="AB1704">
        <f t="shared" si="382"/>
        <v>0.82822702159718731</v>
      </c>
      <c r="AC1704">
        <f t="shared" si="386"/>
        <v>27752237.988421984</v>
      </c>
      <c r="AF1704">
        <f t="shared" si="393"/>
        <v>12.35018134645887</v>
      </c>
      <c r="AI1704">
        <f t="shared" si="387"/>
        <v>12.378685373383671</v>
      </c>
      <c r="AK1704">
        <f t="shared" si="388"/>
        <v>1528095426.6593242</v>
      </c>
      <c r="AM1704">
        <f t="shared" si="389"/>
        <v>14.061689436542922</v>
      </c>
      <c r="AO1704">
        <v>14.11</v>
      </c>
      <c r="AS1704">
        <f t="shared" si="381"/>
        <v>-3.7349206206810259E-2</v>
      </c>
    </row>
    <row r="1705" spans="1:45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f>IFERROR(VLOOKUP(A1705,SHORTVOL!$A$2:$E$10000,5,0),"")</f>
        <v>139.63999999999999</v>
      </c>
      <c r="G1705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 s="2">
        <f t="shared" si="390"/>
        <v>37380.480662570844</v>
      </c>
      <c r="L1705">
        <f>VLOOKUP(A1705,'VXX-IV'!A$1:C$4500,3,0)</f>
        <v>9345.17</v>
      </c>
      <c r="M1705">
        <f t="shared" si="383"/>
        <v>10023910.930836475</v>
      </c>
      <c r="O1705">
        <f t="shared" si="384"/>
        <v>18.358800262439964</v>
      </c>
      <c r="Q1705" s="2">
        <f t="shared" si="391"/>
        <v>254.67851623330731</v>
      </c>
      <c r="R1705">
        <f>VLOOKUP(A1705,'VXZ-IV'!A$1:C$4500,3,0)</f>
        <v>254.6</v>
      </c>
      <c r="S1705">
        <f t="shared" si="385"/>
        <v>312.02877633486645</v>
      </c>
      <c r="U1705">
        <f t="shared" si="392"/>
        <v>31258.918738435066</v>
      </c>
      <c r="W1705" s="2">
        <f t="shared" si="379"/>
        <v>3.7333422350807237</v>
      </c>
      <c r="X1705" s="2"/>
      <c r="Y1705" s="2">
        <f t="shared" si="380"/>
        <v>11371208658.474134</v>
      </c>
      <c r="Z1705" s="2"/>
      <c r="AA1705">
        <f>ROW()</f>
        <v>1705</v>
      </c>
      <c r="AB1705">
        <f t="shared" si="382"/>
        <v>0.78947368421052622</v>
      </c>
      <c r="AC1705">
        <f t="shared" si="386"/>
        <v>27751302.776018538</v>
      </c>
      <c r="AF1705">
        <f t="shared" si="393"/>
        <v>12.349606132533143</v>
      </c>
      <c r="AI1705">
        <f t="shared" si="387"/>
        <v>12.378272239831118</v>
      </c>
      <c r="AK1705">
        <f t="shared" si="388"/>
        <v>1528031867.4121108</v>
      </c>
      <c r="AM1705">
        <f t="shared" si="389"/>
        <v>14.080429476990936</v>
      </c>
      <c r="AO1705">
        <v>14.09</v>
      </c>
      <c r="AS1705">
        <f t="shared" si="381"/>
        <v>-3.2430884131814386E-3</v>
      </c>
    </row>
    <row r="1706" spans="1:45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f>IFERROR(VLOOKUP(A1706,SHORTVOL!$A$2:$E$10000,5,0),"")</f>
        <v>134.78</v>
      </c>
      <c r="G1706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 s="2">
        <f t="shared" si="390"/>
        <v>38500.405477199572</v>
      </c>
      <c r="L1706">
        <f>VLOOKUP(A1706,'VXX-IV'!A$1:C$4500,3,0)</f>
        <v>9625.15</v>
      </c>
      <c r="M1706">
        <f t="shared" si="383"/>
        <v>10474608.541247372</v>
      </c>
      <c r="O1706">
        <f t="shared" si="384"/>
        <v>18.083117271641726</v>
      </c>
      <c r="Q1706" s="2">
        <f t="shared" si="391"/>
        <v>257.43783020168104</v>
      </c>
      <c r="R1706">
        <f>VLOOKUP(A1706,'VXZ-IV'!A$1:C$4500,3,0)</f>
        <v>257.32</v>
      </c>
      <c r="S1706">
        <f t="shared" si="385"/>
        <v>315.40979726530975</v>
      </c>
      <c r="U1706">
        <f t="shared" si="392"/>
        <v>32195.18228782569</v>
      </c>
      <c r="W1706" s="2">
        <f t="shared" si="379"/>
        <v>3.6030277234859822</v>
      </c>
      <c r="X1706" s="2"/>
      <c r="Y1706" s="2">
        <f t="shared" si="380"/>
        <v>12159860556.246971</v>
      </c>
      <c r="Z1706" s="2"/>
      <c r="AA1706">
        <f>ROW()</f>
        <v>1706</v>
      </c>
      <c r="AB1706">
        <f t="shared" si="382"/>
        <v>0.80577299412915837</v>
      </c>
      <c r="AC1706">
        <f t="shared" si="386"/>
        <v>29414363.71579317</v>
      </c>
      <c r="AF1706">
        <f t="shared" si="393"/>
        <v>11.978788289753309</v>
      </c>
      <c r="AI1706">
        <f t="shared" si="387"/>
        <v>12.006752152072639</v>
      </c>
      <c r="AK1706">
        <f t="shared" si="388"/>
        <v>1619589920.250855</v>
      </c>
      <c r="AM1706">
        <f t="shared" si="389"/>
        <v>13.927114101430476</v>
      </c>
      <c r="AO1706">
        <v>14.09</v>
      </c>
      <c r="AS1706">
        <f t="shared" si="381"/>
        <v>6.9355151370396495E-2</v>
      </c>
    </row>
    <row r="1707" spans="1:45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f>IFERROR(VLOOKUP(A1707,SHORTVOL!$A$2:$E$10000,5,0),"")</f>
        <v>132.72</v>
      </c>
      <c r="G1707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 s="2">
        <f t="shared" si="390"/>
        <v>39564.476291670282</v>
      </c>
      <c r="L1707">
        <f>VLOOKUP(A1707,'VXX-IV'!A$1:C$4500,3,0)</f>
        <v>9891.17</v>
      </c>
      <c r="M1707">
        <f t="shared" si="383"/>
        <v>10909784.715689966</v>
      </c>
      <c r="O1707">
        <f t="shared" si="384"/>
        <v>17.83059404109834</v>
      </c>
      <c r="Q1707" s="2">
        <f t="shared" si="391"/>
        <v>261.56825709399504</v>
      </c>
      <c r="R1707">
        <f>VLOOKUP(A1707,'VXZ-IV'!A$1:C$4500,3,0)</f>
        <v>261.48</v>
      </c>
      <c r="S1707">
        <f t="shared" si="385"/>
        <v>320.47175248056408</v>
      </c>
      <c r="U1707">
        <f t="shared" si="392"/>
        <v>33083.949350680698</v>
      </c>
      <c r="W1707" s="2">
        <f t="shared" si="379"/>
        <v>3.5464617367875739</v>
      </c>
      <c r="X1707" s="2"/>
      <c r="Y1707" s="2">
        <f t="shared" si="380"/>
        <v>12524756538.751619</v>
      </c>
      <c r="Z1707" s="2"/>
      <c r="AA1707">
        <f>ROW()</f>
        <v>1707</v>
      </c>
      <c r="AB1707">
        <f t="shared" si="382"/>
        <v>0.83982889733840316</v>
      </c>
      <c r="AC1707">
        <f t="shared" si="386"/>
        <v>31041137.73326334</v>
      </c>
      <c r="AF1707">
        <f t="shared" si="393"/>
        <v>11.644520572191441</v>
      </c>
      <c r="AI1707">
        <f t="shared" si="387"/>
        <v>11.672320445799979</v>
      </c>
      <c r="AK1707">
        <f t="shared" si="388"/>
        <v>1709117558.0929978</v>
      </c>
      <c r="AM1707">
        <f t="shared" si="389"/>
        <v>13.70073005577634</v>
      </c>
      <c r="AO1707">
        <v>14.09</v>
      </c>
      <c r="AS1707">
        <f t="shared" si="381"/>
        <v>3.0008237414958394E-2</v>
      </c>
    </row>
    <row r="1708" spans="1:45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f>IFERROR(VLOOKUP(A1708,SHORTVOL!$A$2:$E$10000,5,0),"")</f>
        <v>131.66</v>
      </c>
      <c r="G1708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 s="2">
        <f t="shared" si="390"/>
        <v>39771.094386261429</v>
      </c>
      <c r="L1708">
        <f>VLOOKUP(A1708,'VXX-IV'!A$1:C$4500,3,0)</f>
        <v>9942.83</v>
      </c>
      <c r="M1708">
        <f t="shared" si="383"/>
        <v>10995458.248620516</v>
      </c>
      <c r="O1708">
        <f t="shared" si="384"/>
        <v>17.783399729195843</v>
      </c>
      <c r="Q1708" s="2">
        <f t="shared" si="391"/>
        <v>262.25768248163058</v>
      </c>
      <c r="R1708">
        <f>VLOOKUP(A1708,'VXZ-IV'!A$1:C$4500,3,0)</f>
        <v>262.16000000000003</v>
      </c>
      <c r="S1708">
        <f t="shared" si="385"/>
        <v>321.3167841838889</v>
      </c>
      <c r="U1708">
        <f t="shared" si="392"/>
        <v>33256.40925854168</v>
      </c>
      <c r="W1708" s="2">
        <f t="shared" si="379"/>
        <v>3.5177659813538393</v>
      </c>
      <c r="X1708" s="2"/>
      <c r="Y1708" s="2">
        <f t="shared" si="380"/>
        <v>12723729546.064552</v>
      </c>
      <c r="Z1708" s="2"/>
      <c r="AA1708">
        <f>ROW()</f>
        <v>1708</v>
      </c>
      <c r="AB1708">
        <f t="shared" si="382"/>
        <v>0.82719546742209626</v>
      </c>
      <c r="AC1708">
        <f t="shared" si="386"/>
        <v>31365498.304799095</v>
      </c>
      <c r="AF1708">
        <f t="shared" si="393"/>
        <v>11.582943811788521</v>
      </c>
      <c r="AI1708">
        <f t="shared" si="387"/>
        <v>11.610766087105317</v>
      </c>
      <c r="AK1708">
        <f t="shared" si="388"/>
        <v>1726965537.3733089</v>
      </c>
      <c r="AM1708">
        <f t="shared" si="389"/>
        <v>13.663915685306515</v>
      </c>
      <c r="AO1708">
        <v>13.72</v>
      </c>
      <c r="AS1708">
        <f t="shared" si="381"/>
        <v>1.588637724791786E-2</v>
      </c>
    </row>
    <row r="1709" spans="1:45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f>IFERROR(VLOOKUP(A1709,SHORTVOL!$A$2:$E$10000,5,0),"")</f>
        <v>133.21</v>
      </c>
      <c r="G1709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 s="2">
        <f t="shared" si="390"/>
        <v>39304.066207744996</v>
      </c>
      <c r="L1709">
        <f>VLOOKUP(A1709,'VXX-IV'!A$1:C$4500,3,0)</f>
        <v>9826.07</v>
      </c>
      <c r="M1709">
        <f t="shared" si="383"/>
        <v>10801991.324417394</v>
      </c>
      <c r="O1709">
        <f t="shared" si="384"/>
        <v>17.887178947452465</v>
      </c>
      <c r="Q1709" s="2">
        <f t="shared" si="391"/>
        <v>262.05983356720236</v>
      </c>
      <c r="R1709">
        <f>VLOOKUP(A1709,'VXZ-IV'!A$1:C$4500,3,0)</f>
        <v>261.95999999999998</v>
      </c>
      <c r="S1709">
        <f t="shared" si="385"/>
        <v>321.07473256699438</v>
      </c>
      <c r="U1709">
        <f t="shared" si="392"/>
        <v>32865.57125945227</v>
      </c>
      <c r="W1709" s="2">
        <f t="shared" si="379"/>
        <v>3.5588043334002162</v>
      </c>
      <c r="X1709" s="2"/>
      <c r="Y1709" s="2">
        <f t="shared" si="380"/>
        <v>12421924547.763803</v>
      </c>
      <c r="Z1709" s="2"/>
      <c r="AA1709">
        <f>ROW()</f>
        <v>1709</v>
      </c>
      <c r="AB1709">
        <f t="shared" si="382"/>
        <v>0.82917466410748564</v>
      </c>
      <c r="AC1709">
        <f t="shared" si="386"/>
        <v>30629018.507307012</v>
      </c>
      <c r="AF1709">
        <f t="shared" si="393"/>
        <v>11.718194483922357</v>
      </c>
      <c r="AI1709">
        <f t="shared" si="387"/>
        <v>11.7465130212264</v>
      </c>
      <c r="AK1709">
        <f t="shared" si="388"/>
        <v>1686404429.460767</v>
      </c>
      <c r="AM1709">
        <f t="shared" si="389"/>
        <v>13.673521162235069</v>
      </c>
      <c r="AO1709">
        <v>13.72</v>
      </c>
      <c r="AS1709">
        <f t="shared" si="381"/>
        <v>-2.3719853303082572E-2</v>
      </c>
    </row>
    <row r="1710" spans="1:45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f>IFERROR(VLOOKUP(A1710,SHORTVOL!$A$2:$E$10000,5,0),"")</f>
        <v>134.26</v>
      </c>
      <c r="G1710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 s="2">
        <f t="shared" si="390"/>
        <v>39018.412171333017</v>
      </c>
      <c r="L1710">
        <f>VLOOKUP(A1710,'VXX-IV'!A$1:C$4500,3,0)</f>
        <v>9754.66</v>
      </c>
      <c r="M1710">
        <f t="shared" si="383"/>
        <v>10684443.831046479</v>
      </c>
      <c r="O1710">
        <f t="shared" si="384"/>
        <v>17.951538035425298</v>
      </c>
      <c r="Q1710" s="2">
        <f t="shared" si="391"/>
        <v>262.9695141610095</v>
      </c>
      <c r="R1710">
        <f>VLOOKUP(A1710,'VXZ-IV'!A$1:C$4500,3,0)</f>
        <v>262.88</v>
      </c>
      <c r="S1710">
        <f t="shared" si="385"/>
        <v>322.18962293697558</v>
      </c>
      <c r="U1710">
        <f t="shared" si="392"/>
        <v>32626.411261482284</v>
      </c>
      <c r="W1710" s="2">
        <f t="shared" si="379"/>
        <v>3.5864775256013912</v>
      </c>
      <c r="X1710" s="2"/>
      <c r="Y1710" s="2">
        <f t="shared" si="380"/>
        <v>12224457570.528112</v>
      </c>
      <c r="Z1710" s="2"/>
      <c r="AA1710">
        <f>ROW()</f>
        <v>1710</v>
      </c>
      <c r="AB1710">
        <f t="shared" si="382"/>
        <v>0.8338886244645406</v>
      </c>
      <c r="AC1710">
        <f t="shared" si="386"/>
        <v>30183981.175146651</v>
      </c>
      <c r="AF1710">
        <f t="shared" si="393"/>
        <v>11.802582409394363</v>
      </c>
      <c r="AI1710">
        <f t="shared" si="387"/>
        <v>11.831277507194272</v>
      </c>
      <c r="AK1710">
        <f t="shared" si="388"/>
        <v>1661890287.9155712</v>
      </c>
      <c r="AM1710">
        <f t="shared" si="389"/>
        <v>13.625354418338341</v>
      </c>
      <c r="AO1710">
        <v>13.72</v>
      </c>
      <c r="AS1710">
        <f t="shared" si="381"/>
        <v>-1.5896649225038084E-2</v>
      </c>
    </row>
    <row r="1711" spans="1:45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f>IFERROR(VLOOKUP(A1711,SHORTVOL!$A$2:$E$10000,5,0),"")</f>
        <v>135.06</v>
      </c>
      <c r="G1711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 s="2">
        <f t="shared" si="390"/>
        <v>38450.356788731813</v>
      </c>
      <c r="L1711">
        <f>VLOOKUP(A1711,'VXX-IV'!A$1:C$4500,3,0)</f>
        <v>9612.64</v>
      </c>
      <c r="M1711">
        <f t="shared" si="383"/>
        <v>10451323.430254495</v>
      </c>
      <c r="O1711">
        <f t="shared" si="384"/>
        <v>18.081570866627601</v>
      </c>
      <c r="Q1711" s="2">
        <f t="shared" si="391"/>
        <v>264.58051598946406</v>
      </c>
      <c r="R1711">
        <f>VLOOKUP(A1711,'VXZ-IV'!A$1:C$4500,3,0)</f>
        <v>264.48</v>
      </c>
      <c r="S1711">
        <f t="shared" si="385"/>
        <v>324.16377379959107</v>
      </c>
      <c r="U1711">
        <f t="shared" si="392"/>
        <v>32151.113666223868</v>
      </c>
      <c r="W1711" s="2">
        <f t="shared" si="379"/>
        <v>3.6074673130669961</v>
      </c>
      <c r="X1711" s="2"/>
      <c r="Y1711" s="2">
        <f t="shared" si="380"/>
        <v>12076280727.98671</v>
      </c>
      <c r="Z1711" s="2"/>
      <c r="AA1711">
        <f>ROW()</f>
        <v>1711</v>
      </c>
      <c r="AB1711">
        <f t="shared" si="382"/>
        <v>0.84928229665071775</v>
      </c>
      <c r="AC1711">
        <f t="shared" si="386"/>
        <v>29305271.816420108</v>
      </c>
      <c r="AF1711">
        <f t="shared" si="393"/>
        <v>11.973628704337921</v>
      </c>
      <c r="AI1711">
        <f t="shared" si="387"/>
        <v>12.002914789873252</v>
      </c>
      <c r="AK1711">
        <f t="shared" si="388"/>
        <v>1613499209.4532933</v>
      </c>
      <c r="AM1711">
        <f t="shared" si="389"/>
        <v>13.541182871573483</v>
      </c>
      <c r="AO1711">
        <v>13.72</v>
      </c>
      <c r="AS1711">
        <f t="shared" si="381"/>
        <v>-1.2121342946016855E-2</v>
      </c>
    </row>
    <row r="1712" spans="1:45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f>IFERROR(VLOOKUP(A1712,SHORTVOL!$A$2:$E$10000,5,0),"")</f>
        <v>139.65</v>
      </c>
      <c r="G1712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 s="2">
        <f t="shared" si="390"/>
        <v>37805.412220151833</v>
      </c>
      <c r="L1712">
        <f>VLOOKUP(A1712,'VXX-IV'!A$1:C$4500,3,0)</f>
        <v>9451.4</v>
      </c>
      <c r="M1712">
        <f t="shared" si="383"/>
        <v>10188970.626017179</v>
      </c>
      <c r="O1712">
        <f t="shared" si="384"/>
        <v>18.231274873692616</v>
      </c>
      <c r="Q1712" s="2">
        <f t="shared" si="391"/>
        <v>260.78898889115027</v>
      </c>
      <c r="R1712">
        <f>VLOOKUP(A1712,'VXZ-IV'!A$1:C$4500,3,0)</f>
        <v>260.68</v>
      </c>
      <c r="S1712">
        <f t="shared" si="385"/>
        <v>319.51944922906131</v>
      </c>
      <c r="T1712" s="42">
        <f>VLOOKUP(A1712,'VIXM-IV'!A$1:D$4500,4,0)</f>
        <v>320</v>
      </c>
      <c r="U1712">
        <f t="shared" si="392"/>
        <v>31610.940847515812</v>
      </c>
      <c r="V1712">
        <f>VLOOKUP(A1712,'VIXY-IV'!A$1:E$2000,4,0)</f>
        <v>32000</v>
      </c>
      <c r="W1712" s="2">
        <f t="shared" si="379"/>
        <v>3.7288865014068051</v>
      </c>
      <c r="X1712" s="2"/>
      <c r="Y1712" s="2">
        <f t="shared" si="380"/>
        <v>11251569716.235973</v>
      </c>
      <c r="Z1712" s="2"/>
      <c r="AA1712">
        <f>ROW()</f>
        <v>1712</v>
      </c>
      <c r="AB1712">
        <f t="shared" si="382"/>
        <v>0.85402521823472355</v>
      </c>
      <c r="AC1712">
        <f t="shared" si="386"/>
        <v>28322662.479413182</v>
      </c>
      <c r="AF1712">
        <f t="shared" si="393"/>
        <v>12.17208141657453</v>
      </c>
      <c r="AI1712">
        <f t="shared" si="387"/>
        <v>12.202387008848408</v>
      </c>
      <c r="AK1712">
        <f t="shared" si="388"/>
        <v>1559364048.2618487</v>
      </c>
      <c r="AM1712">
        <f t="shared" si="389"/>
        <v>13.733107334992274</v>
      </c>
      <c r="AO1712">
        <v>13.82</v>
      </c>
      <c r="AS1712">
        <f t="shared" si="381"/>
        <v>-6.8291805260826122E-2</v>
      </c>
    </row>
    <row r="1713" spans="1:45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f>IFERROR(VLOOKUP(A1713,SHORTVOL!$A$2:$E$10000,5,0),"")</f>
        <v>140.13</v>
      </c>
      <c r="G1713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 s="2">
        <f t="shared" si="390"/>
        <v>37555.241560005597</v>
      </c>
      <c r="L1713">
        <f>VLOOKUP(A1713,'VXX-IV'!A$1:C$4500,3,0)</f>
        <v>9388.8700000000008</v>
      </c>
      <c r="M1713">
        <f t="shared" si="383"/>
        <v>10088042.99993583</v>
      </c>
      <c r="O1713">
        <f t="shared" si="384"/>
        <v>18.290938193829625</v>
      </c>
      <c r="Q1713" s="2">
        <f t="shared" si="391"/>
        <v>259.15226567659357</v>
      </c>
      <c r="R1713">
        <f>VLOOKUP(A1713,'VXZ-IV'!A$1:C$4500,3,0)</f>
        <v>259.04000000000002</v>
      </c>
      <c r="S1713">
        <f t="shared" si="385"/>
        <v>317.51447902019959</v>
      </c>
      <c r="T1713" s="2">
        <f>VLOOKUP(A1713,'VIXM-IV'!A$1:D$4500,4,0)</f>
        <v>317.99200000000002</v>
      </c>
      <c r="U1713">
        <f t="shared" si="392"/>
        <v>31401.487845757038</v>
      </c>
      <c r="V1713">
        <f>VLOOKUP(A1713,'VIXY-IV'!A$1:E$2000,4,0)</f>
        <v>31788</v>
      </c>
      <c r="W1713" s="2">
        <f t="shared" si="379"/>
        <v>3.7413086243016536</v>
      </c>
      <c r="X1713" s="2"/>
      <c r="Y1713" s="2">
        <f t="shared" si="380"/>
        <v>11172348674.85689</v>
      </c>
      <c r="Z1713" s="2"/>
      <c r="AA1713">
        <f>ROW()</f>
        <v>1713</v>
      </c>
      <c r="AB1713">
        <f t="shared" si="382"/>
        <v>0.84327996118389126</v>
      </c>
      <c r="AC1713">
        <f t="shared" si="386"/>
        <v>27948009.444659486</v>
      </c>
      <c r="AF1713">
        <f t="shared" si="393"/>
        <v>12.251814702744337</v>
      </c>
      <c r="AI1713">
        <f t="shared" si="387"/>
        <v>12.282487781636179</v>
      </c>
      <c r="AK1713">
        <f t="shared" si="388"/>
        <v>1538725439.7713089</v>
      </c>
      <c r="AM1713">
        <f t="shared" si="389"/>
        <v>13.8185680180268</v>
      </c>
      <c r="AO1713">
        <v>13.74</v>
      </c>
      <c r="AS1713">
        <f t="shared" si="381"/>
        <v>-7.0408879273767822E-3</v>
      </c>
    </row>
    <row r="1714" spans="1:45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f>IFERROR(VLOOKUP(A1714,SHORTVOL!$A$2:$E$10000,5,0),"")</f>
        <v>142.30000000000001</v>
      </c>
      <c r="G1714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 s="2">
        <f t="shared" si="390"/>
        <v>36857.314988006983</v>
      </c>
      <c r="L1714">
        <f>VLOOKUP(A1714,'VXX-IV'!A$1:C$4500,3,0)</f>
        <v>9214.3799999999992</v>
      </c>
      <c r="M1714">
        <f t="shared" si="383"/>
        <v>9807031.8777337093</v>
      </c>
      <c r="O1714">
        <f t="shared" si="384"/>
        <v>18.460237483031911</v>
      </c>
      <c r="Q1714" s="2">
        <f t="shared" si="391"/>
        <v>255.69635129433237</v>
      </c>
      <c r="R1714">
        <f>VLOOKUP(A1714,'VXZ-IV'!A$1:C$4500,3,0)</f>
        <v>255.6</v>
      </c>
      <c r="S1714">
        <f t="shared" si="385"/>
        <v>313.28062107104665</v>
      </c>
      <c r="T1714" s="2">
        <f>VLOOKUP(A1714,'VIXM-IV'!A$1:D$4500,4,0)</f>
        <v>313.73200000000003</v>
      </c>
      <c r="U1714">
        <f t="shared" si="392"/>
        <v>30817.652784309154</v>
      </c>
      <c r="V1714">
        <f>VLOOKUP(A1714,'VIXY-IV'!A$1:E$2000,4,0)</f>
        <v>31197.599999999999</v>
      </c>
      <c r="W1714" s="2">
        <f t="shared" si="379"/>
        <v>3.7988443675208066</v>
      </c>
      <c r="X1714" s="2"/>
      <c r="Y1714" s="2">
        <f t="shared" si="380"/>
        <v>10824738086.636997</v>
      </c>
      <c r="Z1714" s="2"/>
      <c r="AA1714">
        <f>ROW()</f>
        <v>1714</v>
      </c>
      <c r="AB1714">
        <f t="shared" si="382"/>
        <v>0.84887780548628422</v>
      </c>
      <c r="AC1714">
        <f t="shared" si="386"/>
        <v>26909428.829019327</v>
      </c>
      <c r="AF1714">
        <f t="shared" si="393"/>
        <v>12.478680566214527</v>
      </c>
      <c r="AI1714">
        <f t="shared" si="387"/>
        <v>12.51009371686588</v>
      </c>
      <c r="AK1714">
        <f t="shared" si="388"/>
        <v>1481533734.4333417</v>
      </c>
      <c r="AM1714">
        <f t="shared" si="389"/>
        <v>14.002110406746473</v>
      </c>
      <c r="AO1714">
        <v>13.74</v>
      </c>
      <c r="AS1714">
        <f t="shared" si="381"/>
        <v>-3.11134747344739E-2</v>
      </c>
    </row>
    <row r="1715" spans="1:45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f>IFERROR(VLOOKUP(A1715,SHORTVOL!$A$2:$E$10000,5,0),"")</f>
        <v>141.38</v>
      </c>
      <c r="G1715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 s="2">
        <f t="shared" si="390"/>
        <v>36764.202746942385</v>
      </c>
      <c r="L1715">
        <f>VLOOKUP(A1715,'VXX-IV'!A$1:C$4500,3,0)</f>
        <v>9191.11</v>
      </c>
      <c r="M1715">
        <f t="shared" si="383"/>
        <v>9770071.8273597322</v>
      </c>
      <c r="O1715">
        <f t="shared" si="384"/>
        <v>18.482888172735208</v>
      </c>
      <c r="Q1715" s="2">
        <f t="shared" si="391"/>
        <v>255.51886627833076</v>
      </c>
      <c r="R1715">
        <f>VLOOKUP(A1715,'VXZ-IV'!A$1:C$4500,3,0)</f>
        <v>255.44</v>
      </c>
      <c r="S1715">
        <f t="shared" si="385"/>
        <v>313.06350851323117</v>
      </c>
      <c r="T1715" s="2">
        <f>VLOOKUP(A1715,'VIXM-IV'!A$1:D$4500,4,0)</f>
        <v>313.512</v>
      </c>
      <c r="U1715">
        <f t="shared" si="392"/>
        <v>30739.535806585893</v>
      </c>
      <c r="V1715">
        <f>VLOOKUP(A1715,'VIXY-IV'!A$1:E$2000,4,0)</f>
        <v>31124</v>
      </c>
      <c r="W1715" s="2">
        <f t="shared" si="379"/>
        <v>3.7738859150452209</v>
      </c>
      <c r="X1715" s="2"/>
      <c r="Y1715" s="2">
        <f t="shared" si="380"/>
        <v>10963960017.072903</v>
      </c>
      <c r="Z1715" s="2"/>
      <c r="AA1715">
        <f>ROW()</f>
        <v>1715</v>
      </c>
      <c r="AB1715">
        <f t="shared" si="382"/>
        <v>0.85503685503685489</v>
      </c>
      <c r="AC1715">
        <f t="shared" si="386"/>
        <v>26773650.172988996</v>
      </c>
      <c r="AF1715">
        <f t="shared" si="393"/>
        <v>12.509370952737479</v>
      </c>
      <c r="AI1715">
        <f t="shared" si="387"/>
        <v>12.541033888173214</v>
      </c>
      <c r="AK1715">
        <f t="shared" si="388"/>
        <v>1474047444.22262</v>
      </c>
      <c r="AM1715">
        <f t="shared" si="389"/>
        <v>14.011086224119293</v>
      </c>
      <c r="AO1715">
        <v>13.74</v>
      </c>
      <c r="AS1715">
        <f t="shared" si="381"/>
        <v>1.2861459494135197E-2</v>
      </c>
    </row>
    <row r="1716" spans="1:45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f>IFERROR(VLOOKUP(A1716,SHORTVOL!$A$2:$E$10000,5,0),"")</f>
        <v>141.22</v>
      </c>
      <c r="G1716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 s="2">
        <f t="shared" si="390"/>
        <v>36911.359584145604</v>
      </c>
      <c r="L1716">
        <f>VLOOKUP(A1716,'VXX-IV'!A$1:C$4500,3,0)</f>
        <v>9227.89</v>
      </c>
      <c r="M1716">
        <f t="shared" si="383"/>
        <v>9828936.4150802661</v>
      </c>
      <c r="O1716">
        <f t="shared" si="384"/>
        <v>18.445228904219761</v>
      </c>
      <c r="Q1716" s="2">
        <f t="shared" si="391"/>
        <v>256.75655320045325</v>
      </c>
      <c r="R1716">
        <f>VLOOKUP(A1716,'VXZ-IV'!A$1:C$4500,3,0)</f>
        <v>256.64</v>
      </c>
      <c r="S1716">
        <f t="shared" si="385"/>
        <v>314.58027597137732</v>
      </c>
      <c r="T1716" s="2">
        <f>VLOOKUP(A1716,'VIXM-IV'!A$1:D$4500,4,0)</f>
        <v>315.00799999999998</v>
      </c>
      <c r="U1716">
        <f t="shared" si="392"/>
        <v>30862.315924778519</v>
      </c>
      <c r="V1716">
        <f>VLOOKUP(A1716,'VIXY-IV'!A$1:E$2000,4,0)</f>
        <v>31250.799999999999</v>
      </c>
      <c r="W1716" s="2">
        <f t="shared" si="379"/>
        <v>3.7692173846502652</v>
      </c>
      <c r="X1716" s="2"/>
      <c r="Y1716" s="2">
        <f t="shared" si="380"/>
        <v>10986687234.606047</v>
      </c>
      <c r="Z1716" s="2"/>
      <c r="AA1716">
        <f>ROW()</f>
        <v>1716</v>
      </c>
      <c r="AB1716">
        <f t="shared" si="382"/>
        <v>0.84475110892065064</v>
      </c>
      <c r="AC1716">
        <f t="shared" si="386"/>
        <v>26988166.364470717</v>
      </c>
      <c r="AF1716">
        <f t="shared" si="393"/>
        <v>12.458464325102433</v>
      </c>
      <c r="AI1716">
        <f t="shared" si="387"/>
        <v>12.490170235622214</v>
      </c>
      <c r="AK1716">
        <f t="shared" si="388"/>
        <v>1485846920.8625696</v>
      </c>
      <c r="AM1716">
        <f t="shared" si="389"/>
        <v>13.94247630224608</v>
      </c>
      <c r="AO1716">
        <v>13.74</v>
      </c>
      <c r="AS1716">
        <f t="shared" si="381"/>
        <v>2.0729022632108851E-3</v>
      </c>
    </row>
    <row r="1717" spans="1:45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f>IFERROR(VLOOKUP(A1717,SHORTVOL!$A$2:$E$10000,5,0),"")</f>
        <v>141.71</v>
      </c>
      <c r="G1717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 s="2">
        <f t="shared" si="390"/>
        <v>36878.707606329583</v>
      </c>
      <c r="L1717">
        <f>VLOOKUP(A1717,'VXX-IV'!A$1:C$4500,3,0)</f>
        <v>9219.73</v>
      </c>
      <c r="M1717">
        <f t="shared" si="383"/>
        <v>9816506.8353782557</v>
      </c>
      <c r="O1717">
        <f t="shared" si="384"/>
        <v>18.45138667320019</v>
      </c>
      <c r="Q1717" s="2">
        <f t="shared" si="391"/>
        <v>256.79826553907571</v>
      </c>
      <c r="R1717">
        <f>VLOOKUP(A1717,'VXZ-IV'!A$1:C$4500,3,0)</f>
        <v>256.68</v>
      </c>
      <c r="S1717">
        <f t="shared" si="385"/>
        <v>314.63241670835595</v>
      </c>
      <c r="T1717" s="2">
        <f>VLOOKUP(A1717,'VIXM-IV'!A$1:D$4500,4,0)</f>
        <v>315.03199999999998</v>
      </c>
      <c r="U1717">
        <f t="shared" si="392"/>
        <v>30834.227083985141</v>
      </c>
      <c r="V1717">
        <f>VLOOKUP(A1717,'VIXY-IV'!A$1:E$2000,4,0)</f>
        <v>31228.799999999999</v>
      </c>
      <c r="W1717" s="2">
        <f t="shared" si="379"/>
        <v>3.7810989403291955</v>
      </c>
      <c r="X1717" s="2"/>
      <c r="Y1717" s="2">
        <f t="shared" si="380"/>
        <v>10905986344.030077</v>
      </c>
      <c r="Z1717" s="2"/>
      <c r="AA1717">
        <f>ROW()</f>
        <v>1717</v>
      </c>
      <c r="AB1717">
        <f t="shared" si="382"/>
        <v>0.85644531249999989</v>
      </c>
      <c r="AC1717">
        <f t="shared" si="386"/>
        <v>26940971.127368659</v>
      </c>
      <c r="AF1717">
        <f t="shared" si="393"/>
        <v>12.466986805563245</v>
      </c>
      <c r="AI1717">
        <f t="shared" si="387"/>
        <v>12.499230252255689</v>
      </c>
      <c r="AK1717">
        <f t="shared" si="388"/>
        <v>1483215904.3604724</v>
      </c>
      <c r="AM1717">
        <f t="shared" si="389"/>
        <v>13.937993631650489</v>
      </c>
      <c r="AO1717">
        <v>13.74</v>
      </c>
      <c r="AS1717">
        <f t="shared" si="381"/>
        <v>-7.3453342989301396E-3</v>
      </c>
    </row>
    <row r="1718" spans="1:45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f>IFERROR(VLOOKUP(A1718,SHORTVOL!$A$2:$E$10000,5,0),"")</f>
        <v>145.62</v>
      </c>
      <c r="G1718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 s="2">
        <f t="shared" si="390"/>
        <v>35740.167012576108</v>
      </c>
      <c r="L1718">
        <f>VLOOKUP(A1718,'VXX-IV'!A$1:C$4500,3,0)</f>
        <v>8935.09</v>
      </c>
      <c r="M1718">
        <f t="shared" si="383"/>
        <v>9362114.2357796747</v>
      </c>
      <c r="O1718">
        <f t="shared" si="384"/>
        <v>18.735539212481612</v>
      </c>
      <c r="Q1718" s="2">
        <f t="shared" si="391"/>
        <v>254.17168069138907</v>
      </c>
      <c r="R1718">
        <f>VLOOKUP(A1718,'VXZ-IV'!A$1:C$4500,3,0)</f>
        <v>254.08</v>
      </c>
      <c r="S1718">
        <f t="shared" si="385"/>
        <v>311.41463369343995</v>
      </c>
      <c r="T1718" s="2">
        <f>VLOOKUP(A1718,'VIXM-IV'!A$1:D$4500,4,0)</f>
        <v>311.81200000000001</v>
      </c>
      <c r="U1718">
        <f t="shared" si="392"/>
        <v>29882.039455911465</v>
      </c>
      <c r="V1718">
        <f>VLOOKUP(A1718,'VIXY-IV'!A$1:E$2000,4,0)</f>
        <v>30264.799999999999</v>
      </c>
      <c r="W1718" s="2">
        <f t="shared" si="379"/>
        <v>3.8850155269338029</v>
      </c>
      <c r="X1718" s="2"/>
      <c r="Y1718" s="2">
        <f t="shared" si="380"/>
        <v>10302695397.021273</v>
      </c>
      <c r="Z1718" s="2"/>
      <c r="AA1718">
        <f>ROW()</f>
        <v>1718</v>
      </c>
      <c r="AB1718">
        <f t="shared" si="382"/>
        <v>0.83862959285004968</v>
      </c>
      <c r="AC1718">
        <f t="shared" si="386"/>
        <v>25277700.453408234</v>
      </c>
      <c r="AF1718">
        <f t="shared" si="393"/>
        <v>12.851032008465335</v>
      </c>
      <c r="AI1718">
        <f t="shared" si="387"/>
        <v>12.884445964473739</v>
      </c>
      <c r="AK1718">
        <f t="shared" si="388"/>
        <v>1391635512.3704894</v>
      </c>
      <c r="AM1718">
        <f t="shared" si="389"/>
        <v>14.079813793689286</v>
      </c>
      <c r="AO1718">
        <v>13.74</v>
      </c>
      <c r="AS1718">
        <f t="shared" si="381"/>
        <v>-5.5317412655577436E-2</v>
      </c>
    </row>
    <row r="1719" spans="1:45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f>IFERROR(VLOOKUP(A1719,SHORTVOL!$A$2:$E$10000,5,0),"")</f>
        <v>152.06</v>
      </c>
      <c r="G1719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 s="2">
        <f t="shared" si="390"/>
        <v>34029.465905988465</v>
      </c>
      <c r="L1719">
        <f>VLOOKUP(A1719,'VXX-IV'!A$1:C$4500,3,0)</f>
        <v>8507.42</v>
      </c>
      <c r="M1719">
        <f t="shared" si="383"/>
        <v>8690130.9864855446</v>
      </c>
      <c r="O1719">
        <f t="shared" si="384"/>
        <v>19.18324377152658</v>
      </c>
      <c r="Q1719" s="2">
        <f t="shared" si="391"/>
        <v>248.93209233047759</v>
      </c>
      <c r="R1719">
        <f>VLOOKUP(A1719,'VXZ-IV'!A$1:C$4500,3,0)</f>
        <v>248.84</v>
      </c>
      <c r="S1719">
        <f t="shared" si="385"/>
        <v>304.99535232825502</v>
      </c>
      <c r="T1719" s="2">
        <f>VLOOKUP(A1719,'VIXM-IV'!A$1:D$4500,4,0)</f>
        <v>305.38799999999998</v>
      </c>
      <c r="U1719">
        <f t="shared" si="392"/>
        <v>28451.505455805436</v>
      </c>
      <c r="V1719">
        <f>VLOOKUP(A1719,'VIXY-IV'!A$1:E$2000,4,0)</f>
        <v>28819.200000000001</v>
      </c>
      <c r="W1719" s="2">
        <f t="shared" si="379"/>
        <v>4.0564012392750088</v>
      </c>
      <c r="X1719" s="2"/>
      <c r="Y1719" s="2">
        <f t="shared" si="380"/>
        <v>9390137953.3134594</v>
      </c>
      <c r="Z1719" s="2"/>
      <c r="AA1719">
        <f>ROW()</f>
        <v>1719</v>
      </c>
      <c r="AB1719">
        <f t="shared" si="382"/>
        <v>0.84451378055122195</v>
      </c>
      <c r="AC1719">
        <f t="shared" si="386"/>
        <v>22858091.198507044</v>
      </c>
      <c r="AF1719">
        <f t="shared" si="393"/>
        <v>13.465266469105797</v>
      </c>
      <c r="AI1719">
        <f t="shared" si="387"/>
        <v>13.500463220852986</v>
      </c>
      <c r="AK1719">
        <f t="shared" si="388"/>
        <v>1258417396.0303571</v>
      </c>
      <c r="AM1719">
        <f t="shared" si="389"/>
        <v>14.369311048754868</v>
      </c>
      <c r="AO1719">
        <v>14.38</v>
      </c>
      <c r="AS1719">
        <f t="shared" si="381"/>
        <v>-8.8574631059329723E-2</v>
      </c>
    </row>
    <row r="1720" spans="1:45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f>IFERROR(VLOOKUP(A1720,SHORTVOL!$A$2:$E$10000,5,0),"")</f>
        <v>152.85</v>
      </c>
      <c r="G1720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 s="2">
        <f t="shared" si="390"/>
        <v>33790.502714182403</v>
      </c>
      <c r="L1720">
        <f>VLOOKUP(A1720,'VXX-IV'!A$1:C$4500,3,0)</f>
        <v>8447.68</v>
      </c>
      <c r="M1720">
        <f t="shared" si="383"/>
        <v>8598768.7816896774</v>
      </c>
      <c r="O1720">
        <f t="shared" si="384"/>
        <v>19.249908644601227</v>
      </c>
      <c r="Q1720" s="2">
        <f t="shared" si="391"/>
        <v>247.16020679467729</v>
      </c>
      <c r="R1720">
        <f>VLOOKUP(A1720,'VXZ-IV'!A$1:C$4500,3,0)</f>
        <v>247.08</v>
      </c>
      <c r="S1720">
        <f t="shared" si="385"/>
        <v>302.82474332798523</v>
      </c>
      <c r="T1720" s="2">
        <f>VLOOKUP(A1720,'VIXM-IV'!A$1:D$4500,4,0)</f>
        <v>303.21600000000001</v>
      </c>
      <c r="U1720">
        <f t="shared" si="392"/>
        <v>28251.459335133488</v>
      </c>
      <c r="V1720">
        <f>VLOOKUP(A1720,'VIXY-IV'!A$1:E$2000,4,0)</f>
        <v>28624.799999999999</v>
      </c>
      <c r="W1720" s="2">
        <f t="shared" si="379"/>
        <v>4.0770454422944038</v>
      </c>
      <c r="X1720" s="2"/>
      <c r="Y1720" s="2">
        <f t="shared" si="380"/>
        <v>9290492121.3521538</v>
      </c>
      <c r="Z1720" s="2"/>
      <c r="AA1720">
        <f>ROW()</f>
        <v>1720</v>
      </c>
      <c r="AB1720">
        <f t="shared" si="382"/>
        <v>0.85364583333333344</v>
      </c>
      <c r="AC1720">
        <f t="shared" si="386"/>
        <v>22537201.3737716</v>
      </c>
      <c r="AF1720">
        <f t="shared" si="393"/>
        <v>13.558926269171566</v>
      </c>
      <c r="AI1720">
        <f t="shared" si="387"/>
        <v>13.594554857238082</v>
      </c>
      <c r="AK1720">
        <f t="shared" si="388"/>
        <v>1240742188.8163738</v>
      </c>
      <c r="AM1720">
        <f t="shared" si="389"/>
        <v>14.470828215032489</v>
      </c>
      <c r="AO1720">
        <v>14.38</v>
      </c>
      <c r="AS1720">
        <f t="shared" si="381"/>
        <v>-1.0611753784314115E-2</v>
      </c>
    </row>
    <row r="1721" spans="1:45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f>IFERROR(VLOOKUP(A1721,SHORTVOL!$A$2:$E$10000,5,0),"")</f>
        <v>160.19</v>
      </c>
      <c r="G1721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 s="2">
        <f t="shared" si="390"/>
        <v>32231.975629942968</v>
      </c>
      <c r="L1721">
        <f>VLOOKUP(A1721,'VXX-IV'!A$1:C$4500,3,0)</f>
        <v>8058.04</v>
      </c>
      <c r="M1721">
        <f t="shared" si="383"/>
        <v>8004030.2547807917</v>
      </c>
      <c r="O1721">
        <f t="shared" si="384"/>
        <v>19.693148934847795</v>
      </c>
      <c r="Q1721" s="2">
        <f t="shared" si="391"/>
        <v>241.63634544945668</v>
      </c>
      <c r="R1721">
        <f>VLOOKUP(A1721,'VXZ-IV'!A$1:C$4500,3,0)</f>
        <v>241.56</v>
      </c>
      <c r="S1721">
        <f t="shared" si="385"/>
        <v>296.05714216886281</v>
      </c>
      <c r="T1721" s="2">
        <f>VLOOKUP(A1721,'VIXM-IV'!A$1:D$4500,4,0)</f>
        <v>296.404</v>
      </c>
      <c r="U1721">
        <f t="shared" si="392"/>
        <v>26948.167154824281</v>
      </c>
      <c r="V1721">
        <f>VLOOKUP(A1721,'VIXY-IV'!A$1:E$2000,4,0)</f>
        <v>27305.599999999999</v>
      </c>
      <c r="W1721" s="2">
        <f t="shared" si="379"/>
        <v>4.2723782830853843</v>
      </c>
      <c r="X1721" s="2"/>
      <c r="Y1721" s="2">
        <f t="shared" si="380"/>
        <v>8397661982.4946976</v>
      </c>
      <c r="Z1721" s="2"/>
      <c r="AA1721">
        <f>ROW()</f>
        <v>1721</v>
      </c>
      <c r="AB1721">
        <f t="shared" si="382"/>
        <v>0.84158954817637455</v>
      </c>
      <c r="AC1721">
        <f t="shared" si="386"/>
        <v>20458383.070643656</v>
      </c>
      <c r="AF1721">
        <f t="shared" si="393"/>
        <v>14.183391972721493</v>
      </c>
      <c r="AI1721">
        <f t="shared" si="387"/>
        <v>14.220857095726066</v>
      </c>
      <c r="AK1721">
        <f t="shared" si="388"/>
        <v>1126288586.7518334</v>
      </c>
      <c r="AM1721">
        <f t="shared" si="389"/>
        <v>14.793471307962475</v>
      </c>
      <c r="AO1721">
        <v>14.38</v>
      </c>
      <c r="AS1721">
        <f t="shared" si="381"/>
        <v>-9.6101490340375184E-2</v>
      </c>
    </row>
    <row r="1722" spans="1:45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f>IFERROR(VLOOKUP(A1722,SHORTVOL!$A$2:$E$10000,5,0),"")</f>
        <v>164.84</v>
      </c>
      <c r="G1722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 s="2">
        <f t="shared" si="390"/>
        <v>31279.292882255766</v>
      </c>
      <c r="L1722">
        <f>VLOOKUP(A1722,'VXX-IV'!A$1:C$4500,3,0)</f>
        <v>7819.87</v>
      </c>
      <c r="M1722">
        <f t="shared" si="383"/>
        <v>7649809.7973829499</v>
      </c>
      <c r="O1722">
        <f t="shared" si="384"/>
        <v>19.981336392965641</v>
      </c>
      <c r="Q1722" s="2">
        <f t="shared" si="391"/>
        <v>237.00790457085901</v>
      </c>
      <c r="R1722">
        <f>VLOOKUP(A1722,'VXZ-IV'!A$1:C$4500,3,0)</f>
        <v>236.92</v>
      </c>
      <c r="S1722">
        <f t="shared" si="385"/>
        <v>290.38756715761616</v>
      </c>
      <c r="T1722" s="2">
        <f>VLOOKUP(A1722,'VIXM-IV'!A$1:D$4500,4,0)</f>
        <v>290.74</v>
      </c>
      <c r="U1722">
        <f t="shared" si="392"/>
        <v>26150.75094815774</v>
      </c>
      <c r="V1722">
        <f>VLOOKUP(A1722,'VIXY-IV'!A$1:E$2000,4,0)</f>
        <v>26496.799999999999</v>
      </c>
      <c r="W1722" s="2">
        <f t="shared" si="379"/>
        <v>4.3945423799803383</v>
      </c>
      <c r="X1722" s="2"/>
      <c r="Y1722" s="2">
        <f t="shared" si="380"/>
        <v>7905506548.5275087</v>
      </c>
      <c r="Z1722" s="2"/>
      <c r="AA1722">
        <f>ROW()</f>
        <v>1722</v>
      </c>
      <c r="AB1722">
        <f t="shared" si="382"/>
        <v>0.86343852013057676</v>
      </c>
      <c r="AC1722">
        <f t="shared" si="386"/>
        <v>19249599.96375934</v>
      </c>
      <c r="AF1722">
        <f t="shared" si="393"/>
        <v>14.598785064419189</v>
      </c>
      <c r="AI1722">
        <f t="shared" si="387"/>
        <v>14.638152928489539</v>
      </c>
      <c r="AK1722">
        <f t="shared" si="388"/>
        <v>1059711327.6213802</v>
      </c>
      <c r="AM1722">
        <f t="shared" si="389"/>
        <v>15.073694493482243</v>
      </c>
      <c r="AO1722">
        <v>14.38</v>
      </c>
      <c r="AS1722">
        <f t="shared" si="381"/>
        <v>-5.8606244808746655E-2</v>
      </c>
    </row>
    <row r="1723" spans="1:45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f>IFERROR(VLOOKUP(A1723,SHORTVOL!$A$2:$E$10000,5,0),"")</f>
        <v>155.44999999999999</v>
      </c>
      <c r="G1723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 s="2">
        <f t="shared" si="390"/>
        <v>32855.737694064002</v>
      </c>
      <c r="L1723">
        <f>VLOOKUP(A1723,'VXX-IV'!A$1:C$4500,3,0)</f>
        <v>8213.98</v>
      </c>
      <c r="M1723">
        <f t="shared" si="383"/>
        <v>8228292.5555130923</v>
      </c>
      <c r="O1723">
        <f t="shared" si="384"/>
        <v>19.477094252410605</v>
      </c>
      <c r="Q1723" s="2">
        <f t="shared" si="391"/>
        <v>242.95369830138054</v>
      </c>
      <c r="R1723">
        <f>VLOOKUP(A1723,'VXZ-IV'!A$1:C$4500,3,0)</f>
        <v>242.88</v>
      </c>
      <c r="S1723">
        <f t="shared" si="385"/>
        <v>297.6728173989996</v>
      </c>
      <c r="T1723" s="2">
        <f>VLOOKUP(A1723,'VIXM-IV'!A$1:D$4500,4,0)</f>
        <v>298.048</v>
      </c>
      <c r="U1723">
        <f t="shared" si="392"/>
        <v>27468.49651537912</v>
      </c>
      <c r="V1723">
        <f>VLOOKUP(A1723,'VIXY-IV'!A$1:E$2000,4,0)</f>
        <v>27836.400000000001</v>
      </c>
      <c r="W1723" s="2">
        <f t="shared" si="379"/>
        <v>4.1437730928156178</v>
      </c>
      <c r="X1723" s="2"/>
      <c r="Y1723" s="2">
        <f t="shared" si="380"/>
        <v>8805226166.0232658</v>
      </c>
      <c r="Z1723" s="2"/>
      <c r="AA1723">
        <f>ROW()</f>
        <v>1723</v>
      </c>
      <c r="AB1723">
        <f t="shared" si="382"/>
        <v>0.88136456211812619</v>
      </c>
      <c r="AC1723">
        <f t="shared" si="386"/>
        <v>21190037.48531507</v>
      </c>
      <c r="AF1723">
        <f t="shared" si="393"/>
        <v>13.862060333830152</v>
      </c>
      <c r="AI1723">
        <f t="shared" si="387"/>
        <v>13.899634654601108</v>
      </c>
      <c r="AK1723">
        <f t="shared" si="388"/>
        <v>1166526115.0628998</v>
      </c>
      <c r="AM1723">
        <f t="shared" si="389"/>
        <v>14.694749285180054</v>
      </c>
      <c r="AO1723">
        <v>14.77</v>
      </c>
      <c r="AS1723">
        <f t="shared" si="381"/>
        <v>0.11380923056263104</v>
      </c>
    </row>
    <row r="1724" spans="1:45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f>IFERROR(VLOOKUP(A1724,SHORTVOL!$A$2:$E$10000,5,0),"")</f>
        <v>156.4</v>
      </c>
      <c r="G1724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 s="2">
        <f t="shared" si="390"/>
        <v>32685.216540328169</v>
      </c>
      <c r="L1724">
        <f>VLOOKUP(A1724,'VXX-IV'!A$1:C$4500,3,0)</f>
        <v>8171.35</v>
      </c>
      <c r="M1724">
        <f t="shared" si="383"/>
        <v>8164398.3326855693</v>
      </c>
      <c r="O1724">
        <f t="shared" si="384"/>
        <v>19.526938651473564</v>
      </c>
      <c r="Q1724" s="2">
        <f t="shared" si="391"/>
        <v>241.74333334507949</v>
      </c>
      <c r="R1724">
        <f>VLOOKUP(A1724,'VXZ-IV'!A$1:C$4500,3,0)</f>
        <v>241.64</v>
      </c>
      <c r="S1724">
        <f t="shared" si="385"/>
        <v>296.19017323064429</v>
      </c>
      <c r="T1724" s="2">
        <f>VLOOKUP(A1724,'VIXM-IV'!A$1:D$4500,4,0)</f>
        <v>296.58800000000002</v>
      </c>
      <c r="U1724">
        <f t="shared" si="392"/>
        <v>27325.685989321257</v>
      </c>
      <c r="V1724">
        <f>VLOOKUP(A1724,'VIXY-IV'!A$1:E$2000,4,0)</f>
        <v>27662</v>
      </c>
      <c r="W1724" s="2">
        <f t="shared" si="379"/>
        <v>4.1686571370113521</v>
      </c>
      <c r="X1724" s="2"/>
      <c r="Y1724" s="2">
        <f t="shared" si="380"/>
        <v>8696624530.2934532</v>
      </c>
      <c r="Z1724" s="2"/>
      <c r="AA1724">
        <f>ROW()</f>
        <v>1724</v>
      </c>
      <c r="AB1724">
        <f t="shared" si="382"/>
        <v>0.90402010050251258</v>
      </c>
      <c r="AC1724">
        <f t="shared" si="386"/>
        <v>20970206.837055039</v>
      </c>
      <c r="AF1724">
        <f t="shared" si="393"/>
        <v>13.933084422101912</v>
      </c>
      <c r="AI1724">
        <f t="shared" si="387"/>
        <v>13.971045400146343</v>
      </c>
      <c r="AK1724">
        <f t="shared" si="388"/>
        <v>1154415974.2715354</v>
      </c>
      <c r="AM1724">
        <f t="shared" si="389"/>
        <v>14.767180857098975</v>
      </c>
      <c r="AO1724">
        <v>14.77</v>
      </c>
      <c r="AS1724">
        <f t="shared" si="381"/>
        <v>-1.2333770159007829E-2</v>
      </c>
    </row>
    <row r="1725" spans="1:45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f>IFERROR(VLOOKUP(A1725,SHORTVOL!$A$2:$E$10000,5,0),"")</f>
        <v>155.57</v>
      </c>
      <c r="G1725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 s="2">
        <f t="shared" si="390"/>
        <v>33022.311191952911</v>
      </c>
      <c r="L1725">
        <f>VLOOKUP(A1725,'VXX-IV'!A$1:C$4500,3,0)</f>
        <v>8255.6299999999992</v>
      </c>
      <c r="M1725">
        <f t="shared" si="383"/>
        <v>8290876.709339913</v>
      </c>
      <c r="O1725">
        <f t="shared" si="384"/>
        <v>19.425536122073254</v>
      </c>
      <c r="Q1725" s="2">
        <f t="shared" si="391"/>
        <v>241.55194634111828</v>
      </c>
      <c r="R1725">
        <f>VLOOKUP(A1725,'VXZ-IV'!A$1:C$4500,3,0)</f>
        <v>241.44</v>
      </c>
      <c r="S1725">
        <f t="shared" si="385"/>
        <v>295.95600527515234</v>
      </c>
      <c r="T1725" s="2">
        <f>VLOOKUP(A1725,'VIXM-IV'!A$1:D$4500,4,0)</f>
        <v>296.27600000000001</v>
      </c>
      <c r="U1725">
        <f t="shared" si="392"/>
        <v>27607.278860612219</v>
      </c>
      <c r="V1725">
        <f>VLOOKUP(A1725,'VIXY-IV'!A$1:E$2000,4,0)</f>
        <v>27966.799999999999</v>
      </c>
      <c r="W1725" s="2">
        <f t="shared" si="379"/>
        <v>4.1460970938781214</v>
      </c>
      <c r="X1725" s="2"/>
      <c r="Y1725" s="2">
        <f t="shared" si="380"/>
        <v>8786889088.9586163</v>
      </c>
      <c r="Z1725" s="2"/>
      <c r="AA1725">
        <f>ROW()</f>
        <v>1725</v>
      </c>
      <c r="AB1725">
        <f t="shared" si="382"/>
        <v>0.92488733099649478</v>
      </c>
      <c r="AC1725">
        <f t="shared" si="386"/>
        <v>21402903.074552536</v>
      </c>
      <c r="AF1725">
        <f t="shared" si="393"/>
        <v>13.78845594316275</v>
      </c>
      <c r="AI1725">
        <f t="shared" si="387"/>
        <v>13.826215005663546</v>
      </c>
      <c r="AK1725">
        <f t="shared" si="388"/>
        <v>1178227543.6577904</v>
      </c>
      <c r="AM1725">
        <f t="shared" si="389"/>
        <v>14.778092104888078</v>
      </c>
      <c r="AO1725">
        <v>14.84</v>
      </c>
      <c r="AS1725">
        <f t="shared" si="381"/>
        <v>1.0379263627024349E-2</v>
      </c>
    </row>
    <row r="1726" spans="1:45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f>IFERROR(VLOOKUP(A1726,SHORTVOL!$A$2:$E$10000,5,0),"")</f>
        <v>159.07</v>
      </c>
      <c r="G1726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 s="2">
        <f t="shared" si="390"/>
        <v>32245.298563753684</v>
      </c>
      <c r="L1726">
        <f>VLOOKUP(A1726,'VXX-IV'!A$1:C$4500,3,0)</f>
        <v>8061.37</v>
      </c>
      <c r="M1726">
        <f t="shared" si="383"/>
        <v>7998750.1454928452</v>
      </c>
      <c r="O1726">
        <f t="shared" si="384"/>
        <v>19.65197284782786</v>
      </c>
      <c r="Q1726" s="2">
        <f t="shared" si="391"/>
        <v>238.73467160266506</v>
      </c>
      <c r="R1726">
        <f>VLOOKUP(A1726,'VXZ-IV'!A$1:C$4500,3,0)</f>
        <v>238.64</v>
      </c>
      <c r="S1726">
        <f t="shared" si="385"/>
        <v>292.50516542979364</v>
      </c>
      <c r="T1726" s="2">
        <f>VLOOKUP(A1726,'VIXM-IV'!A$1:D$4500,4,0)</f>
        <v>292.81599999999997</v>
      </c>
      <c r="U1726">
        <f t="shared" si="392"/>
        <v>26956.973630539294</v>
      </c>
      <c r="V1726">
        <f>VLOOKUP(A1726,'VIXY-IV'!A$1:E$2000,4,0)</f>
        <v>27313.599999999999</v>
      </c>
      <c r="W1726" s="2">
        <f t="shared" ref="W1726:W1789" si="394">W1725*(1-W$1+IF(AND(WEEKDAY($A1726)&lt;&gt;1,WEEKDAY($A1726)&lt;&gt;7),-W$5,0))^($A1726-$A1725)*(1+(F1726/F1725-1))</f>
        <v>4.2380342573576826</v>
      </c>
      <c r="X1726" s="2"/>
      <c r="Y1726" s="2">
        <f t="shared" ref="Y1726:Y1789" si="395">Y1725*(1-Y$1+IF(AND(WEEKDAY($A1726)&lt;&gt;1,WEEKDAY($A1726)&lt;&gt;7),-Y$5,0))^($A1726-$A1725)*(1+2*(G1726/G1725-1))</f>
        <v>8388632322.670228</v>
      </c>
      <c r="Z1726" s="2"/>
      <c r="AA1726">
        <f>ROW()</f>
        <v>1726</v>
      </c>
      <c r="AB1726">
        <f t="shared" si="382"/>
        <v>0.90143003064351379</v>
      </c>
      <c r="AC1726">
        <f t="shared" si="386"/>
        <v>20396133.132869419</v>
      </c>
      <c r="AF1726">
        <f t="shared" si="393"/>
        <v>14.110117168958698</v>
      </c>
      <c r="AI1726">
        <f t="shared" si="387"/>
        <v>14.149346931859116</v>
      </c>
      <c r="AK1726">
        <f t="shared" si="388"/>
        <v>1122780710.4598484</v>
      </c>
      <c r="AM1726">
        <f t="shared" si="389"/>
        <v>14.948109329757397</v>
      </c>
      <c r="AO1726">
        <v>14.84</v>
      </c>
      <c r="AS1726">
        <f t="shared" ref="AS1726:AS1789" si="396">Y1726/Y1725-1</f>
        <v>-4.5323977832931517E-2</v>
      </c>
    </row>
    <row r="1727" spans="1:45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f>IFERROR(VLOOKUP(A1727,SHORTVOL!$A$2:$E$10000,5,0),"")</f>
        <v>160.22999999999999</v>
      </c>
      <c r="G1727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 s="2">
        <f t="shared" si="390"/>
        <v>31902.159955286923</v>
      </c>
      <c r="L1727">
        <f>VLOOKUP(A1727,'VXX-IV'!A$1:C$4500,3,0)</f>
        <v>7975.59</v>
      </c>
      <c r="M1727">
        <f t="shared" si="383"/>
        <v>7871236.907832196</v>
      </c>
      <c r="O1727">
        <f t="shared" si="384"/>
        <v>19.755825088179062</v>
      </c>
      <c r="Q1727" s="2">
        <f t="shared" si="391"/>
        <v>236.90339324873273</v>
      </c>
      <c r="R1727">
        <f>VLOOKUP(A1727,'VXZ-IV'!A$1:C$4500,3,0)</f>
        <v>236.8</v>
      </c>
      <c r="S1727">
        <f t="shared" si="385"/>
        <v>290.26174417815554</v>
      </c>
      <c r="T1727" s="2">
        <f>VLOOKUP(A1727,'VIXM-IV'!A$1:D$4500,4,0)</f>
        <v>290.54399999999998</v>
      </c>
      <c r="U1727">
        <f t="shared" si="392"/>
        <v>26669.883633447211</v>
      </c>
      <c r="V1727">
        <f>VLOOKUP(A1727,'VIXY-IV'!A$1:E$2000,4,0)</f>
        <v>27026.799999999999</v>
      </c>
      <c r="W1727" s="2">
        <f t="shared" si="394"/>
        <v>4.268489357864766</v>
      </c>
      <c r="X1727" s="2"/>
      <c r="Y1727" s="2">
        <f t="shared" si="395"/>
        <v>8264860816.453331</v>
      </c>
      <c r="Z1727" s="2"/>
      <c r="AA1727">
        <f>ROW()</f>
        <v>1727</v>
      </c>
      <c r="AB1727">
        <f t="shared" si="382"/>
        <v>0.90951396070320578</v>
      </c>
      <c r="AC1727">
        <f t="shared" si="386"/>
        <v>19962186.469804015</v>
      </c>
      <c r="AF1727">
        <f t="shared" si="393"/>
        <v>14.259323229308604</v>
      </c>
      <c r="AI1727">
        <f t="shared" si="387"/>
        <v>14.299166523359148</v>
      </c>
      <c r="AK1727">
        <f t="shared" si="388"/>
        <v>1098884595.9592032</v>
      </c>
      <c r="AM1727">
        <f t="shared" si="389"/>
        <v>15.061983680811357</v>
      </c>
      <c r="AO1727">
        <v>15.07</v>
      </c>
      <c r="AS1727">
        <f t="shared" si="396"/>
        <v>-1.4754670541752724E-2</v>
      </c>
    </row>
    <row r="1728" spans="1:45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f>IFERROR(VLOOKUP(A1728,SHORTVOL!$A$2:$E$10000,5,0),"")</f>
        <v>166.22</v>
      </c>
      <c r="G1728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 s="2">
        <f t="shared" si="390"/>
        <v>30816.160910213621</v>
      </c>
      <c r="L1728">
        <f>VLOOKUP(A1728,'VXX-IV'!A$1:C$4500,3,0)</f>
        <v>7704.08</v>
      </c>
      <c r="M1728">
        <f t="shared" si="383"/>
        <v>7469461.7346086297</v>
      </c>
      <c r="O1728">
        <f t="shared" si="384"/>
        <v>20.091377452854363</v>
      </c>
      <c r="Q1728" s="2">
        <f t="shared" si="391"/>
        <v>230.81892413833756</v>
      </c>
      <c r="R1728">
        <f>VLOOKUP(A1728,'VXZ-IV'!A$1:C$4500,3,0)</f>
        <v>230.72</v>
      </c>
      <c r="S1728">
        <f t="shared" si="385"/>
        <v>282.80716462142937</v>
      </c>
      <c r="T1728" s="2">
        <f>VLOOKUP(A1728,'VIXM-IV'!A$1:D$4500,4,0)</f>
        <v>283.02800000000002</v>
      </c>
      <c r="U1728">
        <f t="shared" si="392"/>
        <v>25761.755537260022</v>
      </c>
      <c r="V1728">
        <f>VLOOKUP(A1728,'VIXY-IV'!A$1:E$2000,4,0)</f>
        <v>26110.400000000001</v>
      </c>
      <c r="W1728" s="2">
        <f t="shared" si="394"/>
        <v>4.4275944736781927</v>
      </c>
      <c r="X1728" s="2"/>
      <c r="Y1728" s="2">
        <f t="shared" si="395"/>
        <v>7645562043.9618664</v>
      </c>
      <c r="Z1728" s="2"/>
      <c r="AA1728">
        <f>ROW()</f>
        <v>1728</v>
      </c>
      <c r="AB1728">
        <f t="shared" si="382"/>
        <v>0.88416578108395327</v>
      </c>
      <c r="AC1728">
        <f t="shared" si="386"/>
        <v>18603216.299190454</v>
      </c>
      <c r="AF1728">
        <f t="shared" si="393"/>
        <v>14.743780135623233</v>
      </c>
      <c r="AI1728">
        <f t="shared" si="387"/>
        <v>14.785182549002279</v>
      </c>
      <c r="AK1728">
        <f t="shared" si="388"/>
        <v>1024068212.9363108</v>
      </c>
      <c r="AM1728">
        <f t="shared" si="389"/>
        <v>15.448028167785614</v>
      </c>
      <c r="AO1728">
        <v>15.19</v>
      </c>
      <c r="AS1728">
        <f t="shared" si="396"/>
        <v>-7.4931542858966416E-2</v>
      </c>
    </row>
    <row r="1729" spans="1:45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f>IFERROR(VLOOKUP(A1729,SHORTVOL!$A$2:$E$10000,5,0),"")</f>
        <v>168.98</v>
      </c>
      <c r="G1729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 s="2">
        <f t="shared" si="390"/>
        <v>30282.480656938187</v>
      </c>
      <c r="L1729">
        <f>VLOOKUP(A1729,'VXX-IV'!A$1:C$4500,3,0)</f>
        <v>7570.67</v>
      </c>
      <c r="M1729">
        <f t="shared" si="383"/>
        <v>7275576.8803005181</v>
      </c>
      <c r="O1729">
        <f t="shared" si="384"/>
        <v>20.264624778187486</v>
      </c>
      <c r="Q1729" s="2">
        <f t="shared" si="391"/>
        <v>227.94746850761288</v>
      </c>
      <c r="R1729">
        <f>VLOOKUP(A1729,'VXZ-IV'!A$1:C$4500,3,0)</f>
        <v>227.84</v>
      </c>
      <c r="S1729">
        <f t="shared" si="385"/>
        <v>279.28926599244789</v>
      </c>
      <c r="T1729" s="2">
        <f>VLOOKUP(A1729,'VIXM-IV'!A$1:D$4500,4,0)</f>
        <v>279.512</v>
      </c>
      <c r="U1729">
        <f t="shared" si="392"/>
        <v>25315.389003931614</v>
      </c>
      <c r="V1729">
        <f>VLOOKUP(A1729,'VIXY-IV'!A$1:E$2000,4,0)</f>
        <v>25666.400000000001</v>
      </c>
      <c r="W1729" s="2">
        <f t="shared" si="394"/>
        <v>4.500637691506161</v>
      </c>
      <c r="X1729" s="2"/>
      <c r="Y1729" s="2">
        <f t="shared" si="395"/>
        <v>7390616651.3160563</v>
      </c>
      <c r="Z1729" s="2"/>
      <c r="AA1729">
        <f>ROW()</f>
        <v>1729</v>
      </c>
      <c r="AB1729">
        <f t="shared" si="382"/>
        <v>0.87391774891774887</v>
      </c>
      <c r="AC1729">
        <f t="shared" si="386"/>
        <v>17958997.729152426</v>
      </c>
      <c r="AF1729">
        <f t="shared" si="393"/>
        <v>14.998126001497164</v>
      </c>
      <c r="AI1729">
        <f t="shared" si="387"/>
        <v>15.040451651146377</v>
      </c>
      <c r="AK1729">
        <f t="shared" si="388"/>
        <v>988598207.1784277</v>
      </c>
      <c r="AM1729">
        <f t="shared" si="389"/>
        <v>15.639389381593494</v>
      </c>
      <c r="AO1729">
        <v>15.19</v>
      </c>
      <c r="AS1729">
        <f t="shared" si="396"/>
        <v>-3.3345539697392845E-2</v>
      </c>
    </row>
    <row r="1730" spans="1:45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f>IFERROR(VLOOKUP(A1730,SHORTVOL!$A$2:$E$10000,5,0),"")</f>
        <v>155.29</v>
      </c>
      <c r="G1730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 s="2">
        <f t="shared" si="390"/>
        <v>33368.49406560311</v>
      </c>
      <c r="L1730">
        <f>VLOOKUP(A1730,'VXX-IV'!A$1:C$4500,3,0)</f>
        <v>8342.18</v>
      </c>
      <c r="M1730">
        <f t="shared" si="383"/>
        <v>8387902.8878021771</v>
      </c>
      <c r="O1730">
        <f t="shared" si="384"/>
        <v>19.231331017815979</v>
      </c>
      <c r="Q1730" s="2">
        <f t="shared" si="391"/>
        <v>236.74129800112669</v>
      </c>
      <c r="R1730">
        <f>VLOOKUP(A1730,'VXZ-IV'!A$1:C$4500,3,0)</f>
        <v>236.64</v>
      </c>
      <c r="S1730">
        <f t="shared" si="385"/>
        <v>290.06409346416234</v>
      </c>
      <c r="T1730" s="2">
        <f>VLOOKUP(A1730,'VIXM-IV'!A$1:D$4500,4,0)</f>
        <v>290.36799999999999</v>
      </c>
      <c r="U1730">
        <f t="shared" si="392"/>
        <v>27895.000623140066</v>
      </c>
      <c r="V1730">
        <f>VLOOKUP(A1730,'VIXY-IV'!A$1:E$2000,4,0)</f>
        <v>28283.599999999999</v>
      </c>
      <c r="W1730" s="2">
        <f t="shared" si="394"/>
        <v>4.1355799923078056</v>
      </c>
      <c r="X1730" s="2"/>
      <c r="Y1730" s="2">
        <f t="shared" si="395"/>
        <v>8587296455.5349426</v>
      </c>
      <c r="Z1730" s="2"/>
      <c r="AA1730">
        <f>ROW()</f>
        <v>1730</v>
      </c>
      <c r="AB1730">
        <f t="shared" si="382"/>
        <v>0.97328800388538117</v>
      </c>
      <c r="AC1730">
        <f t="shared" si="386"/>
        <v>21619413.847638179</v>
      </c>
      <c r="AF1730">
        <f t="shared" si="393"/>
        <v>13.468729902771116</v>
      </c>
      <c r="AI1730">
        <f t="shared" si="387"/>
        <v>13.506927191932059</v>
      </c>
      <c r="AK1730">
        <f t="shared" si="388"/>
        <v>1190086450.968431</v>
      </c>
      <c r="AM1730">
        <f t="shared" si="389"/>
        <v>15.035227371107492</v>
      </c>
      <c r="AO1730">
        <v>15.19</v>
      </c>
      <c r="AS1730">
        <f t="shared" si="396"/>
        <v>0.16191880335259867</v>
      </c>
    </row>
    <row r="1731" spans="1:45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f>IFERROR(VLOOKUP(A1731,SHORTVOL!$A$2:$E$10000,5,0),"")</f>
        <v>155.68</v>
      </c>
      <c r="G1731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 s="2">
        <f t="shared" si="390"/>
        <v>32930.533444620996</v>
      </c>
      <c r="L1731">
        <f>VLOOKUP(A1731,'VXX-IV'!A$1:C$4500,3,0)</f>
        <v>8232.69</v>
      </c>
      <c r="M1731">
        <f t="shared" si="383"/>
        <v>8223277.5674097762</v>
      </c>
      <c r="O1731">
        <f t="shared" si="384"/>
        <v>19.355453511815071</v>
      </c>
      <c r="Q1731" s="2">
        <f t="shared" si="391"/>
        <v>232.58991521285617</v>
      </c>
      <c r="R1731">
        <f>VLOOKUP(A1731,'VXZ-IV'!A$1:C$4500,3,0)</f>
        <v>232.52</v>
      </c>
      <c r="S1731">
        <f t="shared" si="385"/>
        <v>284.97860443607624</v>
      </c>
      <c r="T1731" s="2">
        <f>VLOOKUP(A1731,'VIXM-IV'!A$1:D$4500,4,0)</f>
        <v>285.2</v>
      </c>
      <c r="U1731">
        <f t="shared" si="392"/>
        <v>27528.161444874255</v>
      </c>
      <c r="V1731">
        <f>VLOOKUP(A1731,'VIXY-IV'!A$1:E$2000,4,0)</f>
        <v>27890.400000000001</v>
      </c>
      <c r="W1731" s="2">
        <f t="shared" si="394"/>
        <v>4.1446544085529844</v>
      </c>
      <c r="X1731" s="2"/>
      <c r="Y1731" s="2">
        <f t="shared" si="395"/>
        <v>8539850820.5348816</v>
      </c>
      <c r="Z1731" s="2"/>
      <c r="AA1731">
        <f>ROW()</f>
        <v>1731</v>
      </c>
      <c r="AB1731">
        <f t="shared" si="382"/>
        <v>0.96923076923076934</v>
      </c>
      <c r="AC1731">
        <f t="shared" si="386"/>
        <v>21052346.646159198</v>
      </c>
      <c r="AF1731">
        <f t="shared" si="393"/>
        <v>13.642799737494254</v>
      </c>
      <c r="AI1731">
        <f t="shared" si="387"/>
        <v>13.682061054217639</v>
      </c>
      <c r="AK1731">
        <f t="shared" si="388"/>
        <v>1158845518.2671626</v>
      </c>
      <c r="AM1731">
        <f t="shared" si="389"/>
        <v>15.296484725274519</v>
      </c>
      <c r="AO1731">
        <v>15.19</v>
      </c>
      <c r="AS1731">
        <f t="shared" si="396"/>
        <v>-5.5250957324851635E-3</v>
      </c>
    </row>
    <row r="1732" spans="1:45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f>IFERROR(VLOOKUP(A1732,SHORTVOL!$A$2:$E$10000,5,0),"")</f>
        <v>163.68</v>
      </c>
      <c r="G1732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 s="2">
        <f t="shared" si="390"/>
        <v>31233.885077251303</v>
      </c>
      <c r="L1732">
        <f>VLOOKUP(A1732,'VXX-IV'!A$1:C$4500,3,0)</f>
        <v>7808.52</v>
      </c>
      <c r="M1732">
        <f t="shared" si="383"/>
        <v>7587914.6575865429</v>
      </c>
      <c r="O1732">
        <f t="shared" si="384"/>
        <v>19.853372612681547</v>
      </c>
      <c r="Q1732" s="2">
        <f t="shared" si="391"/>
        <v>224.52307815614364</v>
      </c>
      <c r="R1732">
        <f>VLOOKUP(A1732,'VXZ-IV'!A$1:C$4500,3,0)</f>
        <v>224.44</v>
      </c>
      <c r="S1732">
        <f t="shared" si="385"/>
        <v>275.09508973996469</v>
      </c>
      <c r="T1732" s="2">
        <f>VLOOKUP(A1732,'VIXM-IV'!A$1:D$4500,4,0)</f>
        <v>275.25599999999997</v>
      </c>
      <c r="U1732">
        <f t="shared" si="392"/>
        <v>26109.616375493719</v>
      </c>
      <c r="V1732">
        <f>VLOOKUP(A1732,'VIXY-IV'!A$1:E$2000,4,0)</f>
        <v>26448.400000000001</v>
      </c>
      <c r="W1732" s="2">
        <f t="shared" si="394"/>
        <v>4.3571780360006009</v>
      </c>
      <c r="X1732" s="2"/>
      <c r="Y1732" s="2">
        <f t="shared" si="395"/>
        <v>7661200200.4610062</v>
      </c>
      <c r="Z1732" s="2"/>
      <c r="AA1732">
        <f>ROW()</f>
        <v>1732</v>
      </c>
      <c r="AB1732">
        <f t="shared" si="382"/>
        <v>0.92936215076436479</v>
      </c>
      <c r="AC1732">
        <f t="shared" si="386"/>
        <v>18883175.367318247</v>
      </c>
      <c r="AF1732">
        <f t="shared" si="393"/>
        <v>14.344782184590219</v>
      </c>
      <c r="AI1732">
        <f t="shared" si="387"/>
        <v>14.386261581077441</v>
      </c>
      <c r="AK1732">
        <f t="shared" si="388"/>
        <v>1039433888.3945082</v>
      </c>
      <c r="AM1732">
        <f t="shared" si="389"/>
        <v>15.82619174978924</v>
      </c>
      <c r="AO1732">
        <v>15.19</v>
      </c>
      <c r="AS1732">
        <f t="shared" si="396"/>
        <v>-0.10288828675567452</v>
      </c>
    </row>
    <row r="1733" spans="1:45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f>IFERROR(VLOOKUP(A1733,SHORTVOL!$A$2:$E$10000,5,0),"")</f>
        <v>163.72999999999999</v>
      </c>
      <c r="G1733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 s="2">
        <f t="shared" si="390"/>
        <v>31274.845927545382</v>
      </c>
      <c r="L1733">
        <f>VLOOKUP(A1733,'VXX-IV'!A$1:C$4500,3,0)</f>
        <v>7818.76</v>
      </c>
      <c r="M1733">
        <f t="shared" si="383"/>
        <v>7602994.8922379846</v>
      </c>
      <c r="O1733">
        <f t="shared" si="384"/>
        <v>19.839640431074994</v>
      </c>
      <c r="Q1733" s="2">
        <f t="shared" si="391"/>
        <v>224.18306229138412</v>
      </c>
      <c r="R1733">
        <f>VLOOKUP(A1733,'VXZ-IV'!A$1:C$4500,3,0)</f>
        <v>224.08</v>
      </c>
      <c r="S1733">
        <f t="shared" si="385"/>
        <v>274.67878907025982</v>
      </c>
      <c r="T1733" s="2">
        <f>VLOOKUP(A1733,'VIXM-IV'!A$1:D$4500,4,0)</f>
        <v>274.82799999999997</v>
      </c>
      <c r="U1733">
        <f t="shared" si="392"/>
        <v>26143.625052102867</v>
      </c>
      <c r="V1733">
        <f>VLOOKUP(A1733,'VIXY-IV'!A$1:E$2000,4,0)</f>
        <v>26490.400000000001</v>
      </c>
      <c r="W1733" s="2">
        <f t="shared" si="394"/>
        <v>4.3580493078759508</v>
      </c>
      <c r="X1733" s="2"/>
      <c r="Y1733" s="2">
        <f t="shared" si="395"/>
        <v>7656019177.6241579</v>
      </c>
      <c r="Z1733" s="2"/>
      <c r="AA1733">
        <f>ROW()</f>
        <v>1733</v>
      </c>
      <c r="AB1733">
        <f t="shared" si="382"/>
        <v>0.9062336301728654</v>
      </c>
      <c r="AC1733">
        <f t="shared" si="386"/>
        <v>18932817.186979756</v>
      </c>
      <c r="AF1733">
        <f t="shared" si="393"/>
        <v>14.325017179463027</v>
      </c>
      <c r="AI1733">
        <f t="shared" si="387"/>
        <v>14.366637064651529</v>
      </c>
      <c r="AK1733">
        <f t="shared" si="388"/>
        <v>1042158798.2156943</v>
      </c>
      <c r="AM1733">
        <f t="shared" si="389"/>
        <v>15.849318923080965</v>
      </c>
      <c r="AO1733">
        <v>15.19</v>
      </c>
      <c r="AS1733">
        <f t="shared" si="396"/>
        <v>-6.7626777806129024E-4</v>
      </c>
    </row>
    <row r="1734" spans="1:45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f>IFERROR(VLOOKUP(A1734,SHORTVOL!$A$2:$E$10000,5,0),"")</f>
        <v>166.06</v>
      </c>
      <c r="G1734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 s="2">
        <f t="shared" si="390"/>
        <v>30830.998254377166</v>
      </c>
      <c r="L1734">
        <f>VLOOKUP(A1734,'VXX-IV'!A$1:C$4500,3,0)</f>
        <v>7707.8</v>
      </c>
      <c r="M1734">
        <f t="shared" si="383"/>
        <v>7441300.8790197577</v>
      </c>
      <c r="O1734">
        <f t="shared" si="384"/>
        <v>19.97970251750305</v>
      </c>
      <c r="Q1734" s="2">
        <f t="shared" si="391"/>
        <v>223.09805365995771</v>
      </c>
      <c r="R1734">
        <f>VLOOKUP(A1734,'VXZ-IV'!A$1:C$4500,3,0)</f>
        <v>223</v>
      </c>
      <c r="S1734">
        <f t="shared" si="385"/>
        <v>273.34968911136343</v>
      </c>
      <c r="T1734" s="2">
        <f>VLOOKUP(A1734,'VIXM-IV'!A$1:D$4500,4,0)</f>
        <v>273.48</v>
      </c>
      <c r="U1734">
        <f t="shared" si="392"/>
        <v>25772.380323546884</v>
      </c>
      <c r="V1734">
        <f>VLOOKUP(A1734,'VIXY-IV'!A$1:E$2000,4,0)</f>
        <v>26104.799999999999</v>
      </c>
      <c r="W1734" s="2">
        <f t="shared" si="394"/>
        <v>4.4196013731900052</v>
      </c>
      <c r="X1734" s="2"/>
      <c r="Y1734" s="2">
        <f t="shared" si="395"/>
        <v>7436966597.7845592</v>
      </c>
      <c r="Z1734" s="2"/>
      <c r="AA1734">
        <f>ROW()</f>
        <v>1734</v>
      </c>
      <c r="AB1734">
        <f t="shared" si="382"/>
        <v>0.88213530655391115</v>
      </c>
      <c r="AC1734">
        <f t="shared" si="386"/>
        <v>18395571.49259204</v>
      </c>
      <c r="AF1734">
        <f t="shared" si="393"/>
        <v>14.527352404219021</v>
      </c>
      <c r="AI1734">
        <f t="shared" si="387"/>
        <v>14.56976058947636</v>
      </c>
      <c r="AK1734">
        <f t="shared" si="388"/>
        <v>1012578623.7212749</v>
      </c>
      <c r="AM1734">
        <f t="shared" si="389"/>
        <v>15.925186190227821</v>
      </c>
      <c r="AO1734">
        <v>15.19</v>
      </c>
      <c r="AS1734">
        <f t="shared" si="396"/>
        <v>-2.8611811798984532E-2</v>
      </c>
    </row>
    <row r="1735" spans="1:45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f>IFERROR(VLOOKUP(A1735,SHORTVOL!$A$2:$E$10000,5,0),"")</f>
        <v>169.74</v>
      </c>
      <c r="G1735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 s="2">
        <f t="shared" si="390"/>
        <v>30038.593521361185</v>
      </c>
      <c r="L1735">
        <f>VLOOKUP(A1735,'VXX-IV'!A$1:C$4500,3,0)</f>
        <v>7509.7</v>
      </c>
      <c r="M1735">
        <f t="shared" si="383"/>
        <v>7154573.4288108069</v>
      </c>
      <c r="O1735">
        <f t="shared" si="384"/>
        <v>20.235733041588922</v>
      </c>
      <c r="Q1735" s="2">
        <f t="shared" si="391"/>
        <v>219.88165563500837</v>
      </c>
      <c r="R1735">
        <f>VLOOKUP(A1735,'VXZ-IV'!A$1:C$4500,3,0)</f>
        <v>219.8</v>
      </c>
      <c r="S1735">
        <f t="shared" si="385"/>
        <v>269.40910999776509</v>
      </c>
      <c r="T1735" s="2">
        <f>VLOOKUP(A1735,'VIXM-IV'!A$1:D$4500,4,0)</f>
        <v>269.524</v>
      </c>
      <c r="U1735">
        <f t="shared" si="392"/>
        <v>25109.777212960042</v>
      </c>
      <c r="V1735">
        <f>VLOOKUP(A1735,'VIXY-IV'!A$1:E$2000,4,0)</f>
        <v>25435.200000000001</v>
      </c>
      <c r="W1735" s="2">
        <f t="shared" si="394"/>
        <v>4.5170661699327415</v>
      </c>
      <c r="X1735" s="2"/>
      <c r="Y1735" s="2">
        <f t="shared" si="395"/>
        <v>7105930481.3414021</v>
      </c>
      <c r="Z1735" s="2"/>
      <c r="AA1735">
        <f>ROW()</f>
        <v>1735</v>
      </c>
      <c r="AB1735">
        <f t="shared" ref="AB1735:AB1798" si="397">B1735/C1735</f>
        <v>0.8690671031096564</v>
      </c>
      <c r="AC1735">
        <f t="shared" si="386"/>
        <v>17450121.170223985</v>
      </c>
      <c r="AF1735">
        <f t="shared" si="393"/>
        <v>14.899746765309779</v>
      </c>
      <c r="AI1735">
        <f t="shared" si="387"/>
        <v>14.943447618981978</v>
      </c>
      <c r="AK1735">
        <f t="shared" si="388"/>
        <v>960529549.02429068</v>
      </c>
      <c r="AM1735">
        <f t="shared" si="389"/>
        <v>16.153932911265329</v>
      </c>
      <c r="AO1735">
        <v>16.100000000000001</v>
      </c>
      <c r="AS1735">
        <f t="shared" si="396"/>
        <v>-4.4512250000123932E-2</v>
      </c>
    </row>
    <row r="1736" spans="1:45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f>IFERROR(VLOOKUP(A1736,SHORTVOL!$A$2:$E$10000,5,0),"")</f>
        <v>172.53</v>
      </c>
      <c r="G1736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 s="2">
        <f t="shared" si="390"/>
        <v>29437.362238272861</v>
      </c>
      <c r="L1736">
        <f>VLOOKUP(A1736,'VXX-IV'!A$1:C$4500,3,0)</f>
        <v>7359.38</v>
      </c>
      <c r="M1736">
        <f t="shared" ref="M1736:M1799" si="398">M1735*(1-(M$1+M$5))^($A1736-$A1735)*(1+1.5*(E1736/E1735-1))</f>
        <v>6940201.8126741936</v>
      </c>
      <c r="O1736">
        <f t="shared" ref="O1736:O1799" si="399">O1735*(1-IF($A1736&lt;=O1731,O$1,O$1+IF(AND(WEEKDAY($A1736)&lt;&gt;1,WEEKDAY($A1736)&lt;&gt;7),P$1,0)))^($A1736-$A1735)*(1-0.5*(E1736/E1735-1))</f>
        <v>20.436055974126084</v>
      </c>
      <c r="Q1736" s="2">
        <f t="shared" si="391"/>
        <v>216.68645917503042</v>
      </c>
      <c r="R1736">
        <f>VLOOKUP(A1736,'VXZ-IV'!A$1:C$4500,3,0)</f>
        <v>216.6</v>
      </c>
      <c r="S1736">
        <f t="shared" ref="S1736:S1799" si="400">S1735*$H1736/$H1735*(1-(S$1+S$5+IF(AND(WEEKDAY($A1736)&lt;&gt;1,WEEKDAY($A1736)&lt;&gt;7),IF($A1736&lt;T$2,T$1,T$3),0)))^($A1736-$A1735)</f>
        <v>265.49508132727419</v>
      </c>
      <c r="T1736" s="2">
        <f>VLOOKUP(A1736,'VIXM-IV'!A$1:D$4500,4,0)</f>
        <v>265.60000000000002</v>
      </c>
      <c r="U1736">
        <f t="shared" si="392"/>
        <v>24606.546509585572</v>
      </c>
      <c r="V1736">
        <f>VLOOKUP(A1736,'VIXY-IV'!A$1:E$2000,4,0)</f>
        <v>24920</v>
      </c>
      <c r="W1736" s="2">
        <f t="shared" si="394"/>
        <v>4.5898600364514639</v>
      </c>
      <c r="X1736" s="2"/>
      <c r="Y1736" s="2">
        <f t="shared" si="395"/>
        <v>6869619374.5825882</v>
      </c>
      <c r="Z1736" s="2"/>
      <c r="AA1736">
        <f>ROW()</f>
        <v>1736</v>
      </c>
      <c r="AB1736">
        <f t="shared" si="397"/>
        <v>0.89156626506024095</v>
      </c>
      <c r="AC1736">
        <f t="shared" ref="AC1736:AC1799" si="401">AC1735*(1-(AC$1+AC$5))^($A1736-$A1735)*(1+2*(E1736/E1735-1))</f>
        <v>16751935.628650369</v>
      </c>
      <c r="AF1736">
        <f t="shared" si="393"/>
        <v>15.194972446149407</v>
      </c>
      <c r="AI1736">
        <f t="shared" ref="AI1736:AI1799" si="402">AI1735*(1-AI$1+J1735)^($A1736-$A1735)*(2-E1736/E1735)</f>
        <v>15.24016816110105</v>
      </c>
      <c r="AK1736">
        <f t="shared" ref="AK1736:AK1799" si="403">AK1735*(1-AK$1+J1736)^($A1736-$A1735)*(1+2*(E1736/E1735-1))</f>
        <v>922078117.41018355</v>
      </c>
      <c r="AM1736">
        <f t="shared" ref="AM1736:AM1799" si="404">AM1735*(1-AM$1+J1736)^($A1736-$A1735)*(2-I1736/I1735)</f>
        <v>16.386096063647759</v>
      </c>
      <c r="AO1736">
        <v>16.100000000000001</v>
      </c>
      <c r="AS1736">
        <f t="shared" si="396"/>
        <v>-3.3255476869540779E-2</v>
      </c>
    </row>
    <row r="1737" spans="1:45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f>IFERROR(VLOOKUP(A1737,SHORTVOL!$A$2:$E$10000,5,0),"")</f>
        <v>175.02</v>
      </c>
      <c r="G1737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 s="2">
        <f t="shared" ref="K1737:K1800" si="405">K1736*$D1737/$D1736*(1-K$1)^($A1737-$A1736)</f>
        <v>29101.525709723461</v>
      </c>
      <c r="L1737">
        <f>VLOOKUP(A1737,'VXX-IV'!A$1:C$4500,3,0)</f>
        <v>7275.42</v>
      </c>
      <c r="M1737">
        <f t="shared" si="398"/>
        <v>6821577.6791917337</v>
      </c>
      <c r="O1737">
        <f t="shared" si="399"/>
        <v>20.5518900294317</v>
      </c>
      <c r="Q1737" s="2">
        <f t="shared" ref="Q1737:Q1800" si="406">Q1736*$H1737/$H1736*(1-Q$1)^($A1737-$A1736)</f>
        <v>213.51373982228546</v>
      </c>
      <c r="R1737">
        <f>VLOOKUP(A1737,'VXZ-IV'!A$1:C$4500,3,0)</f>
        <v>213.44</v>
      </c>
      <c r="S1737">
        <f t="shared" si="400"/>
        <v>261.60799368135156</v>
      </c>
      <c r="T1737" s="2">
        <f>VLOOKUP(A1737,'VIXM-IV'!A$1:D$4500,4,0)</f>
        <v>261.73200000000003</v>
      </c>
      <c r="U1737">
        <f t="shared" ref="U1737:U1800" si="407">U1736*$E1737/$E1736*(1-(U$1+U$5+IF(AND(WEEKDAY(A1737)&lt;&gt;1,WEEKDAY(A1737)&lt;&gt;7),IF(A1737&lt;V$2,V$1,V$3),0)))^($A1737-$A1736)</f>
        <v>24325.612721437032</v>
      </c>
      <c r="V1737">
        <f>VLOOKUP(A1737,'VIXY-IV'!A$1:E$2000,4,0)</f>
        <v>24636.400000000001</v>
      </c>
      <c r="W1737" s="2">
        <f t="shared" si="394"/>
        <v>4.6556110248114972</v>
      </c>
      <c r="X1737" s="2"/>
      <c r="Y1737" s="2">
        <f t="shared" si="395"/>
        <v>6670398906.2200098</v>
      </c>
      <c r="Z1737" s="2"/>
      <c r="AA1737">
        <f>ROW()</f>
        <v>1737</v>
      </c>
      <c r="AB1737">
        <f t="shared" si="397"/>
        <v>0.88571428571428568</v>
      </c>
      <c r="AC1737">
        <f t="shared" si="401"/>
        <v>16369821.952110821</v>
      </c>
      <c r="AF1737">
        <f t="shared" ref="AF1737:AF1800" si="408">AF1736*(1-IF($A1737&lt;=AG$3,AF$1,AF$1+IF(AND(WEEKDAY($A1737)&lt;&gt;1,WEEKDAY($A1737)&lt;&gt;7),AG$1,0)))^($A1737-$A1736)*(2-$E1737/$E1736)</f>
        <v>15.367306060994865</v>
      </c>
      <c r="AI1737">
        <f t="shared" si="402"/>
        <v>15.413226401765645</v>
      </c>
      <c r="AK1737">
        <f t="shared" si="403"/>
        <v>901038790.75714338</v>
      </c>
      <c r="AM1737">
        <f t="shared" si="404"/>
        <v>16.625150581644469</v>
      </c>
      <c r="AO1737">
        <v>16.63</v>
      </c>
      <c r="AS1737">
        <f t="shared" si="396"/>
        <v>-2.9000219298857988E-2</v>
      </c>
    </row>
    <row r="1738" spans="1:45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f>IFERROR(VLOOKUP(A1738,SHORTVOL!$A$2:$E$10000,5,0),"")</f>
        <v>173.74</v>
      </c>
      <c r="G1738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 s="2">
        <f t="shared" si="405"/>
        <v>29162.038962102855</v>
      </c>
      <c r="L1738">
        <f>VLOOKUP(A1738,'VXX-IV'!A$1:C$4500,3,0)</f>
        <v>7290.55</v>
      </c>
      <c r="M1738">
        <f t="shared" si="398"/>
        <v>6842993.4818012174</v>
      </c>
      <c r="O1738">
        <f t="shared" si="399"/>
        <v>20.529782770776432</v>
      </c>
      <c r="Q1738" s="2">
        <f t="shared" si="406"/>
        <v>213.05160038779496</v>
      </c>
      <c r="R1738">
        <f>VLOOKUP(A1738,'VXZ-IV'!A$1:C$4500,3,0)</f>
        <v>212.96</v>
      </c>
      <c r="S1738">
        <f t="shared" si="400"/>
        <v>261.04204280475022</v>
      </c>
      <c r="T1738" s="2">
        <f>VLOOKUP(A1738,'VIXM-IV'!A$1:D$4500,4,0)</f>
        <v>261.16800000000001</v>
      </c>
      <c r="U1738">
        <f t="shared" si="407"/>
        <v>24375.979692796634</v>
      </c>
      <c r="V1738">
        <f>VLOOKUP(A1738,'VIXY-IV'!A$1:E$2000,4,0)</f>
        <v>24684</v>
      </c>
      <c r="W1738" s="2">
        <f t="shared" si="394"/>
        <v>4.6210749669929658</v>
      </c>
      <c r="X1738" s="2"/>
      <c r="Y1738" s="2">
        <f t="shared" si="395"/>
        <v>6766711907.2647457</v>
      </c>
      <c r="Z1738" s="2"/>
      <c r="AA1738">
        <f>ROW()</f>
        <v>1738</v>
      </c>
      <c r="AB1738">
        <f t="shared" si="397"/>
        <v>0.8885778275475924</v>
      </c>
      <c r="AC1738">
        <f t="shared" si="401"/>
        <v>16438000.294208404</v>
      </c>
      <c r="AF1738">
        <f t="shared" si="408"/>
        <v>15.334330318376537</v>
      </c>
      <c r="AI1738">
        <f t="shared" si="402"/>
        <v>15.380363708573642</v>
      </c>
      <c r="AK1738">
        <f t="shared" si="403"/>
        <v>904784868.25245833</v>
      </c>
      <c r="AM1738">
        <f t="shared" si="404"/>
        <v>16.660252258731216</v>
      </c>
      <c r="AO1738">
        <v>16.63</v>
      </c>
      <c r="AS1738">
        <f t="shared" si="396"/>
        <v>1.4438866760266178E-2</v>
      </c>
    </row>
    <row r="1739" spans="1:45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f>IFERROR(VLOOKUP(A1739,SHORTVOL!$A$2:$E$10000,5,0),"")</f>
        <v>174.09</v>
      </c>
      <c r="G1739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 s="2">
        <f t="shared" si="405"/>
        <v>29242.586244706588</v>
      </c>
      <c r="L1739">
        <f>VLOOKUP(A1739,'VXX-IV'!A$1:C$4500,3,0)</f>
        <v>7310.69</v>
      </c>
      <c r="M1739">
        <f t="shared" si="398"/>
        <v>6871489.8539401637</v>
      </c>
      <c r="O1739">
        <f t="shared" si="399"/>
        <v>20.500685797338893</v>
      </c>
      <c r="Q1739" s="2">
        <f t="shared" si="406"/>
        <v>210.3879608485089</v>
      </c>
      <c r="R1739">
        <f>VLOOKUP(A1739,'VXZ-IV'!A$1:C$4500,3,0)</f>
        <v>210.32</v>
      </c>
      <c r="S1739">
        <f t="shared" si="400"/>
        <v>257.77869384382575</v>
      </c>
      <c r="T1739" s="2">
        <f>VLOOKUP(A1739,'VIXM-IV'!A$1:D$4500,4,0)</f>
        <v>258.11599999999999</v>
      </c>
      <c r="U1739">
        <f t="shared" si="407"/>
        <v>24443.105812290316</v>
      </c>
      <c r="V1739">
        <f>VLOOKUP(A1739,'VIXY-IV'!A$1:E$2000,4,0)</f>
        <v>24754</v>
      </c>
      <c r="W1739" s="2">
        <f t="shared" si="394"/>
        <v>4.6298957326119545</v>
      </c>
      <c r="X1739" s="2"/>
      <c r="Y1739" s="2">
        <f t="shared" si="395"/>
        <v>6738731047.1256189</v>
      </c>
      <c r="Z1739" s="2"/>
      <c r="AA1739">
        <f>ROW()</f>
        <v>1739</v>
      </c>
      <c r="AB1739">
        <f t="shared" si="397"/>
        <v>0.88895027624309386</v>
      </c>
      <c r="AC1739">
        <f t="shared" si="401"/>
        <v>16528924.971874557</v>
      </c>
      <c r="AF1739">
        <f t="shared" si="408"/>
        <v>15.290948358374067</v>
      </c>
      <c r="AI1739">
        <f t="shared" si="402"/>
        <v>15.337062508015196</v>
      </c>
      <c r="AK1739">
        <f t="shared" si="403"/>
        <v>909782891.48879361</v>
      </c>
      <c r="AM1739">
        <f t="shared" si="404"/>
        <v>16.867658845176102</v>
      </c>
      <c r="AO1739">
        <v>16.63</v>
      </c>
      <c r="AS1739">
        <f t="shared" si="396"/>
        <v>-4.1350748373204516E-3</v>
      </c>
    </row>
    <row r="1740" spans="1:45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f>IFERROR(VLOOKUP(A1740,SHORTVOL!$A$2:$E$10000,5,0),"")</f>
        <v>176.83</v>
      </c>
      <c r="G1740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 s="2">
        <f t="shared" si="405"/>
        <v>28825.749717540373</v>
      </c>
      <c r="L1740">
        <f>VLOOKUP(A1740,'VXX-IV'!A$1:C$4500,3,0)</f>
        <v>7206.48</v>
      </c>
      <c r="M1740">
        <f t="shared" si="398"/>
        <v>6724703.9459919836</v>
      </c>
      <c r="O1740">
        <f t="shared" si="399"/>
        <v>20.64605999945881</v>
      </c>
      <c r="Q1740" s="2">
        <f t="shared" si="406"/>
        <v>208.77381197049345</v>
      </c>
      <c r="R1740">
        <f>VLOOKUP(A1740,'VXZ-IV'!A$1:C$4500,3,0)</f>
        <v>208.68</v>
      </c>
      <c r="S1740">
        <f t="shared" si="400"/>
        <v>255.80123178605768</v>
      </c>
      <c r="T1740" s="2">
        <f>VLOOKUP(A1740,'VIXM-IV'!A$1:D$4500,4,0)</f>
        <v>256.108</v>
      </c>
      <c r="U1740">
        <f t="shared" si="407"/>
        <v>24094.469945395707</v>
      </c>
      <c r="V1740">
        <f>VLOOKUP(A1740,'VIXY-IV'!A$1:E$2000,4,0)</f>
        <v>24405.599999999999</v>
      </c>
      <c r="W1740" s="2">
        <f t="shared" si="394"/>
        <v>4.7022695496564042</v>
      </c>
      <c r="X1740" s="2"/>
      <c r="Y1740" s="2">
        <f t="shared" si="395"/>
        <v>6525795759.0500469</v>
      </c>
      <c r="Z1740" s="2"/>
      <c r="AA1740">
        <f>ROW()</f>
        <v>1740</v>
      </c>
      <c r="AB1740">
        <f t="shared" si="397"/>
        <v>0.87849944008958569</v>
      </c>
      <c r="AC1740">
        <f t="shared" si="401"/>
        <v>16057811.950740963</v>
      </c>
      <c r="AF1740">
        <f t="shared" si="408"/>
        <v>15.507889628494832</v>
      </c>
      <c r="AI1740">
        <f t="shared" si="402"/>
        <v>15.554872013191668</v>
      </c>
      <c r="AK1740">
        <f t="shared" si="403"/>
        <v>883845464.0465399</v>
      </c>
      <c r="AM1740">
        <f t="shared" si="404"/>
        <v>16.996176382972624</v>
      </c>
      <c r="AO1740">
        <v>16.63</v>
      </c>
      <c r="AS1740">
        <f t="shared" si="396"/>
        <v>-3.1598721864170343E-2</v>
      </c>
    </row>
    <row r="1741" spans="1:45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f>IFERROR(VLOOKUP(A1741,SHORTVOL!$A$2:$E$10000,5,0),"")</f>
        <v>178.83</v>
      </c>
      <c r="G1741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 s="2">
        <f t="shared" si="405"/>
        <v>28510.09522465965</v>
      </c>
      <c r="L1741">
        <f>VLOOKUP(A1741,'VXX-IV'!A$1:C$4500,3,0)</f>
        <v>7127.56</v>
      </c>
      <c r="M1741">
        <f t="shared" si="398"/>
        <v>6614660.3278858503</v>
      </c>
      <c r="O1741">
        <f t="shared" si="399"/>
        <v>20.75686238499566</v>
      </c>
      <c r="Q1741" s="2">
        <f t="shared" si="406"/>
        <v>208.24736765800597</v>
      </c>
      <c r="R1741">
        <f>VLOOKUP(A1741,'VXZ-IV'!A$1:C$4500,3,0)</f>
        <v>208.16</v>
      </c>
      <c r="S1741">
        <f t="shared" si="400"/>
        <v>255.15704196242791</v>
      </c>
      <c r="T1741" s="2">
        <f>VLOOKUP(A1741,'VIXM-IV'!A$1:D$4500,4,0)</f>
        <v>255.452</v>
      </c>
      <c r="U1741">
        <f t="shared" si="407"/>
        <v>23830.011848933373</v>
      </c>
      <c r="V1741">
        <f>VLOOKUP(A1741,'VIXY-IV'!A$1:E$2000,4,0)</f>
        <v>24136</v>
      </c>
      <c r="W1741" s="2">
        <f t="shared" si="394"/>
        <v>4.7539489704577766</v>
      </c>
      <c r="X1741" s="2"/>
      <c r="Y1741" s="2">
        <f t="shared" si="395"/>
        <v>6375339827.3622971</v>
      </c>
      <c r="Z1741" s="2"/>
      <c r="AA1741">
        <f>ROW()</f>
        <v>1741</v>
      </c>
      <c r="AB1741">
        <f t="shared" si="397"/>
        <v>0.88907469342251944</v>
      </c>
      <c r="AC1741">
        <f t="shared" si="401"/>
        <v>15706467.99513513</v>
      </c>
      <c r="AF1741">
        <f t="shared" si="408"/>
        <v>15.674588328586234</v>
      </c>
      <c r="AI1741">
        <f t="shared" si="402"/>
        <v>15.722724621912695</v>
      </c>
      <c r="AK1741">
        <f t="shared" si="403"/>
        <v>864486501.94196367</v>
      </c>
      <c r="AM1741">
        <f t="shared" si="404"/>
        <v>17.036299412031831</v>
      </c>
      <c r="AO1741">
        <v>16.63</v>
      </c>
      <c r="AS1741">
        <f t="shared" si="396"/>
        <v>-2.3055568583968622E-2</v>
      </c>
    </row>
    <row r="1742" spans="1:45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f>IFERROR(VLOOKUP(A1742,SHORTVOL!$A$2:$E$10000,5,0),"")</f>
        <v>176.61</v>
      </c>
      <c r="G1742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 s="2">
        <f t="shared" si="405"/>
        <v>28834.191989973649</v>
      </c>
      <c r="L1742">
        <f>VLOOKUP(A1742,'VXX-IV'!A$1:C$4500,3,0)</f>
        <v>7208.59</v>
      </c>
      <c r="M1742">
        <f t="shared" si="398"/>
        <v>6727595.7801010329</v>
      </c>
      <c r="O1742">
        <f t="shared" si="399"/>
        <v>20.638126920066505</v>
      </c>
      <c r="Q1742" s="2">
        <f t="shared" si="406"/>
        <v>209.57532897214963</v>
      </c>
      <c r="R1742">
        <f>VLOOKUP(A1742,'VXZ-IV'!A$1:C$4500,3,0)</f>
        <v>209.48</v>
      </c>
      <c r="S1742">
        <f t="shared" si="400"/>
        <v>256.78442044179172</v>
      </c>
      <c r="T1742" s="2">
        <f>VLOOKUP(A1742,'VIXM-IV'!A$1:D$4500,4,0)</f>
        <v>257.13200000000001</v>
      </c>
      <c r="U1742">
        <f t="shared" si="407"/>
        <v>24100.714717305291</v>
      </c>
      <c r="V1742">
        <f>VLOOKUP(A1742,'VIXY-IV'!A$1:E$2000,4,0)</f>
        <v>24418</v>
      </c>
      <c r="W1742" s="2">
        <f t="shared" si="394"/>
        <v>4.6944381125070125</v>
      </c>
      <c r="X1742" s="2"/>
      <c r="Y1742" s="2">
        <f t="shared" si="395"/>
        <v>6533121954.0927343</v>
      </c>
      <c r="Z1742" s="2"/>
      <c r="AA1742">
        <f>ROW()</f>
        <v>1742</v>
      </c>
      <c r="AB1742">
        <f t="shared" si="397"/>
        <v>0.89600437876299954</v>
      </c>
      <c r="AC1742">
        <f t="shared" si="401"/>
        <v>16063683.560489148</v>
      </c>
      <c r="AF1742">
        <f t="shared" si="408"/>
        <v>15.495351212245588</v>
      </c>
      <c r="AI1742">
        <f t="shared" si="402"/>
        <v>15.543142260606514</v>
      </c>
      <c r="AK1742">
        <f t="shared" si="403"/>
        <v>884140722.89287937</v>
      </c>
      <c r="AM1742">
        <f t="shared" si="404"/>
        <v>16.926740646808884</v>
      </c>
      <c r="AO1742">
        <v>16.63</v>
      </c>
      <c r="AS1742">
        <f t="shared" si="396"/>
        <v>2.4748818259577643E-2</v>
      </c>
    </row>
    <row r="1743" spans="1:45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f>IFERROR(VLOOKUP(A1743,SHORTVOL!$A$2:$E$10000,5,0),"")</f>
        <v>174.94</v>
      </c>
      <c r="G1743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 s="2">
        <f t="shared" si="405"/>
        <v>29232.959128629667</v>
      </c>
      <c r="L1743">
        <f>VLOOKUP(A1743,'VXX-IV'!A$1:C$4500,3,0)</f>
        <v>7308.28</v>
      </c>
      <c r="M1743">
        <f t="shared" si="398"/>
        <v>6867298.0349331573</v>
      </c>
      <c r="O1743">
        <f t="shared" si="399"/>
        <v>20.494672098375005</v>
      </c>
      <c r="Q1743" s="2">
        <f t="shared" si="406"/>
        <v>210.72791502366164</v>
      </c>
      <c r="R1743">
        <f>VLOOKUP(A1743,'VXZ-IV'!A$1:C$4500,3,0)</f>
        <v>210.64</v>
      </c>
      <c r="S1743">
        <f t="shared" si="400"/>
        <v>258.1969218300901</v>
      </c>
      <c r="T1743" s="2">
        <f>VLOOKUP(A1743,'VIXM-IV'!A$1:D$4500,4,0)</f>
        <v>258.54399999999998</v>
      </c>
      <c r="U1743">
        <f t="shared" si="407"/>
        <v>24433.812207791132</v>
      </c>
      <c r="V1743">
        <f>VLOOKUP(A1743,'VIXY-IV'!A$1:E$2000,4,0)</f>
        <v>24748</v>
      </c>
      <c r="W1743" s="2">
        <f t="shared" si="394"/>
        <v>4.6495576633770179</v>
      </c>
      <c r="X1743" s="2"/>
      <c r="Y1743" s="2">
        <f t="shared" si="395"/>
        <v>6655585578.2603722</v>
      </c>
      <c r="Z1743" s="2"/>
      <c r="AA1743">
        <f>ROW()</f>
        <v>1743</v>
      </c>
      <c r="AB1743">
        <f t="shared" si="397"/>
        <v>0.91266375545851519</v>
      </c>
      <c r="AC1743">
        <f t="shared" si="401"/>
        <v>16508098.610958528</v>
      </c>
      <c r="AF1743">
        <f t="shared" si="408"/>
        <v>15.280025354698298</v>
      </c>
      <c r="AI1743">
        <f t="shared" si="402"/>
        <v>15.32735463043608</v>
      </c>
      <c r="AK1743">
        <f t="shared" si="403"/>
        <v>908594031.20626938</v>
      </c>
      <c r="AM1743">
        <f t="shared" si="404"/>
        <v>16.832734554068981</v>
      </c>
      <c r="AO1743">
        <v>16.97</v>
      </c>
      <c r="AS1743">
        <f t="shared" si="396"/>
        <v>1.8745038746891707E-2</v>
      </c>
    </row>
    <row r="1744" spans="1:45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f>IFERROR(VLOOKUP(A1744,SHORTVOL!$A$2:$E$10000,5,0),"")</f>
        <v>171.85</v>
      </c>
      <c r="G1744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 s="2">
        <f t="shared" si="405"/>
        <v>29483.801464566888</v>
      </c>
      <c r="L1744">
        <f>VLOOKUP(A1744,'VXX-IV'!A$1:C$4500,3,0)</f>
        <v>7370.99</v>
      </c>
      <c r="M1744">
        <f t="shared" si="398"/>
        <v>6955837.7795850132</v>
      </c>
      <c r="O1744">
        <f t="shared" si="399"/>
        <v>20.405995674361275</v>
      </c>
      <c r="Q1744" s="2">
        <f t="shared" si="406"/>
        <v>213.99884870891722</v>
      </c>
      <c r="R1744">
        <f>VLOOKUP(A1744,'VXZ-IV'!A$1:C$4500,3,0)</f>
        <v>213.92</v>
      </c>
      <c r="S1744">
        <f t="shared" si="400"/>
        <v>262.20496016987454</v>
      </c>
      <c r="T1744" s="2">
        <f>VLOOKUP(A1744,'VIXM-IV'!A$1:D$4500,4,0)</f>
        <v>262.54000000000002</v>
      </c>
      <c r="U1744">
        <f t="shared" si="407"/>
        <v>24643.277464801849</v>
      </c>
      <c r="V1744">
        <f>VLOOKUP(A1744,'VIXY-IV'!A$1:E$2000,4,0)</f>
        <v>24971.200000000001</v>
      </c>
      <c r="W1744" s="2">
        <f t="shared" si="394"/>
        <v>4.566949831802809</v>
      </c>
      <c r="X1744" s="2"/>
      <c r="Y1744" s="2">
        <f t="shared" si="395"/>
        <v>6889587518.5094233</v>
      </c>
      <c r="Z1744" s="2"/>
      <c r="AA1744">
        <f>ROW()</f>
        <v>1744</v>
      </c>
      <c r="AB1744">
        <f t="shared" si="397"/>
        <v>0.890499194847021</v>
      </c>
      <c r="AC1744">
        <f t="shared" si="401"/>
        <v>16791530.692326959</v>
      </c>
      <c r="AF1744">
        <f t="shared" si="408"/>
        <v>15.147884439695812</v>
      </c>
      <c r="AI1744">
        <f t="shared" si="402"/>
        <v>15.195005006352563</v>
      </c>
      <c r="AK1744">
        <f t="shared" si="403"/>
        <v>924186634.91897714</v>
      </c>
      <c r="AM1744">
        <f t="shared" si="404"/>
        <v>16.57054664049647</v>
      </c>
      <c r="AO1744">
        <v>16.66</v>
      </c>
      <c r="AS1744">
        <f t="shared" si="396"/>
        <v>3.5158730587641962E-2</v>
      </c>
    </row>
    <row r="1745" spans="1:45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f>IFERROR(VLOOKUP(A1745,SHORTVOL!$A$2:$E$10000,5,0),"")</f>
        <v>170.3</v>
      </c>
      <c r="G1745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 s="2">
        <f t="shared" si="405"/>
        <v>29721.259336315685</v>
      </c>
      <c r="L1745">
        <f>VLOOKUP(A1745,'VXX-IV'!A$1:C$4500,3,0)</f>
        <v>7430.36</v>
      </c>
      <c r="M1745">
        <f t="shared" si="398"/>
        <v>7040016.7116902815</v>
      </c>
      <c r="O1745">
        <f t="shared" si="399"/>
        <v>20.323083505519552</v>
      </c>
      <c r="Q1745" s="2">
        <f t="shared" si="406"/>
        <v>216.76271352377779</v>
      </c>
      <c r="R1745">
        <f>VLOOKUP(A1745,'VXZ-IV'!A$1:C$4500,3,0)</f>
        <v>216.68</v>
      </c>
      <c r="S1745">
        <f t="shared" si="400"/>
        <v>265.59171367765123</v>
      </c>
      <c r="T1745" s="2">
        <f>VLOOKUP(A1745,'VIXM-IV'!A$1:D$4500,4,0)</f>
        <v>265.91199999999998</v>
      </c>
      <c r="U1745">
        <f t="shared" si="407"/>
        <v>24841.542775487644</v>
      </c>
      <c r="V1745">
        <f>VLOOKUP(A1745,'VIXY-IV'!A$1:E$2000,4,0)</f>
        <v>25176</v>
      </c>
      <c r="W1745" s="2">
        <f t="shared" si="394"/>
        <v>4.5252808818622015</v>
      </c>
      <c r="X1745" s="2"/>
      <c r="Y1745" s="2">
        <f t="shared" si="395"/>
        <v>7012600355.8232193</v>
      </c>
      <c r="Z1745" s="2"/>
      <c r="AA1745">
        <f>ROW()</f>
        <v>1745</v>
      </c>
      <c r="AB1745">
        <f t="shared" si="397"/>
        <v>0.86931216931216937</v>
      </c>
      <c r="AC1745">
        <f t="shared" si="401"/>
        <v>17062119.143615551</v>
      </c>
      <c r="AF1745">
        <f t="shared" si="408"/>
        <v>15.024874373482634</v>
      </c>
      <c r="AI1745">
        <f t="shared" si="402"/>
        <v>15.071811258266846</v>
      </c>
      <c r="AK1745">
        <f t="shared" si="403"/>
        <v>939072099.23372376</v>
      </c>
      <c r="AM1745">
        <f t="shared" si="404"/>
        <v>16.355637343049942</v>
      </c>
      <c r="AO1745">
        <v>16.350000000000001</v>
      </c>
      <c r="AS1745">
        <f t="shared" si="396"/>
        <v>1.7854891455157951E-2</v>
      </c>
    </row>
    <row r="1746" spans="1:45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f>IFERROR(VLOOKUP(A1746,SHORTVOL!$A$2:$E$10000,5,0),"")</f>
        <v>149.26</v>
      </c>
      <c r="G1746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 s="2">
        <f t="shared" si="405"/>
        <v>33564.692001557327</v>
      </c>
      <c r="L1746">
        <f>VLOOKUP(A1746,'VXX-IV'!A$1:C$4500,3,0)</f>
        <v>8391.2199999999993</v>
      </c>
      <c r="M1746">
        <f t="shared" si="398"/>
        <v>8406287.0488232393</v>
      </c>
      <c r="O1746">
        <f t="shared" si="399"/>
        <v>19.006080361723065</v>
      </c>
      <c r="Q1746" s="2">
        <f t="shared" si="406"/>
        <v>228.80275679166229</v>
      </c>
      <c r="R1746">
        <f>VLOOKUP(A1746,'VXZ-IV'!A$1:C$4500,3,0)</f>
        <v>228.72</v>
      </c>
      <c r="S1746">
        <f t="shared" si="400"/>
        <v>280.34518331271721</v>
      </c>
      <c r="T1746" s="2">
        <f>VLOOKUP(A1746,'VIXM-IV'!A$1:D$4500,4,0)</f>
        <v>280.68</v>
      </c>
      <c r="U1746">
        <f t="shared" si="407"/>
        <v>28053.105457861089</v>
      </c>
      <c r="V1746">
        <f>VLOOKUP(A1746,'VIXY-IV'!A$1:E$2000,4,0)</f>
        <v>28431.200000000001</v>
      </c>
      <c r="W1746" s="2">
        <f t="shared" si="394"/>
        <v>3.9645242977329858</v>
      </c>
      <c r="X1746" s="2"/>
      <c r="Y1746" s="2">
        <f t="shared" si="395"/>
        <v>8740967490.1288948</v>
      </c>
      <c r="Z1746" s="2"/>
      <c r="AA1746">
        <f>ROW()</f>
        <v>1746</v>
      </c>
      <c r="AB1746">
        <f t="shared" si="397"/>
        <v>0.97560975609756095</v>
      </c>
      <c r="AC1746">
        <f t="shared" si="401"/>
        <v>21475306.238034729</v>
      </c>
      <c r="AF1746">
        <f t="shared" si="408"/>
        <v>13.078040278322556</v>
      </c>
      <c r="AI1746">
        <f t="shared" si="402"/>
        <v>13.119588123131022</v>
      </c>
      <c r="AK1746">
        <f t="shared" si="403"/>
        <v>1181926993.7662477</v>
      </c>
      <c r="AM1746">
        <f t="shared" si="404"/>
        <v>15.443623171265813</v>
      </c>
      <c r="AO1746">
        <v>15.33</v>
      </c>
      <c r="AS1746">
        <f t="shared" si="396"/>
        <v>0.24646593939585482</v>
      </c>
    </row>
    <row r="1747" spans="1:45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f>IFERROR(VLOOKUP(A1747,SHORTVOL!$A$2:$E$10000,5,0),"")</f>
        <v>143.47</v>
      </c>
      <c r="G1747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 s="2">
        <f t="shared" si="405"/>
        <v>35251.947610378505</v>
      </c>
      <c r="L1747">
        <f>VLOOKUP(A1747,'VXX-IV'!A$1:C$4500,3,0)</f>
        <v>8813.0300000000007</v>
      </c>
      <c r="M1747">
        <f t="shared" si="398"/>
        <v>9040347.0325025823</v>
      </c>
      <c r="O1747">
        <f t="shared" si="399"/>
        <v>18.527676357241585</v>
      </c>
      <c r="Q1747" s="2">
        <f t="shared" si="406"/>
        <v>234.85258831201313</v>
      </c>
      <c r="R1747">
        <f>VLOOKUP(A1747,'VXZ-IV'!A$1:C$4500,3,0)</f>
        <v>234.76</v>
      </c>
      <c r="S1747">
        <f t="shared" si="400"/>
        <v>287.75817651840765</v>
      </c>
      <c r="T1747" s="2">
        <f>VLOOKUP(A1747,'VIXM-IV'!A$1:D$4500,4,0)</f>
        <v>288.10399999999998</v>
      </c>
      <c r="U1747">
        <f t="shared" si="407"/>
        <v>29463.089494988155</v>
      </c>
      <c r="V1747">
        <f>VLOOKUP(A1747,'VIXY-IV'!A$1:E$2000,4,0)</f>
        <v>29858.799999999999</v>
      </c>
      <c r="W1747" s="2">
        <f t="shared" si="394"/>
        <v>3.8103330115668523</v>
      </c>
      <c r="X1747" s="2"/>
      <c r="Y1747" s="2">
        <f t="shared" si="395"/>
        <v>9418000149.4792423</v>
      </c>
      <c r="Z1747" s="2"/>
      <c r="AA1747">
        <f>ROW()</f>
        <v>1747</v>
      </c>
      <c r="AB1747">
        <f t="shared" si="397"/>
        <v>0.98486871384067642</v>
      </c>
      <c r="AC1747">
        <f t="shared" si="401"/>
        <v>23634558.766461521</v>
      </c>
      <c r="AF1747">
        <f t="shared" si="408"/>
        <v>12.419748058371173</v>
      </c>
      <c r="AI1747">
        <f t="shared" si="402"/>
        <v>12.459362117926633</v>
      </c>
      <c r="AK1747">
        <f t="shared" si="403"/>
        <v>1300753833.4999874</v>
      </c>
      <c r="AM1747">
        <f t="shared" si="404"/>
        <v>15.034425265296022</v>
      </c>
      <c r="AO1747">
        <v>15.26</v>
      </c>
      <c r="AS1747">
        <f t="shared" si="396"/>
        <v>7.7455116966733462E-2</v>
      </c>
    </row>
    <row r="1748" spans="1:45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f>IFERROR(VLOOKUP(A1748,SHORTVOL!$A$2:$E$10000,5,0),"")</f>
        <v>144.5</v>
      </c>
      <c r="G1748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 s="2">
        <f t="shared" si="405"/>
        <v>34702.806569255379</v>
      </c>
      <c r="L1748">
        <f>VLOOKUP(A1748,'VXX-IV'!A$1:C$4500,3,0)</f>
        <v>8675.75</v>
      </c>
      <c r="M1748">
        <f t="shared" si="398"/>
        <v>8829303.0022180546</v>
      </c>
      <c r="O1748">
        <f t="shared" si="399"/>
        <v>18.671306780202315</v>
      </c>
      <c r="Q1748" s="2">
        <f t="shared" si="406"/>
        <v>234.44075653216075</v>
      </c>
      <c r="R1748">
        <f>VLOOKUP(A1748,'VXZ-IV'!A$1:C$4500,3,0)</f>
        <v>234.36</v>
      </c>
      <c r="S1748">
        <f t="shared" si="400"/>
        <v>287.25388559351649</v>
      </c>
      <c r="T1748" s="2">
        <f>VLOOKUP(A1748,'VIXM-IV'!A$1:D$4500,4,0)</f>
        <v>287.584</v>
      </c>
      <c r="U1748">
        <f t="shared" si="407"/>
        <v>29003.901420945862</v>
      </c>
      <c r="V1748">
        <f>VLOOKUP(A1748,'VIXY-IV'!A$1:E$2000,4,0)</f>
        <v>29390.799999999999</v>
      </c>
      <c r="W1748" s="2">
        <f t="shared" si="394"/>
        <v>3.8372833617536024</v>
      </c>
      <c r="X1748" s="2"/>
      <c r="Y1748" s="2">
        <f t="shared" si="395"/>
        <v>9281241548.9765987</v>
      </c>
      <c r="Z1748" s="2"/>
      <c r="AA1748">
        <f>ROW()</f>
        <v>1748</v>
      </c>
      <c r="AB1748">
        <f t="shared" si="397"/>
        <v>0.95777178796046714</v>
      </c>
      <c r="AC1748">
        <f t="shared" si="401"/>
        <v>22898427.196262591</v>
      </c>
      <c r="AF1748">
        <f t="shared" si="408"/>
        <v>12.612373111783004</v>
      </c>
      <c r="AI1748">
        <f t="shared" si="402"/>
        <v>12.652761568622399</v>
      </c>
      <c r="AK1748">
        <f t="shared" si="403"/>
        <v>1260229375.6217155</v>
      </c>
      <c r="AM1748">
        <f t="shared" si="404"/>
        <v>15.059958270019106</v>
      </c>
      <c r="AO1748">
        <v>15.26</v>
      </c>
      <c r="AS1748">
        <f t="shared" si="396"/>
        <v>-1.4520980922919757E-2</v>
      </c>
    </row>
    <row r="1749" spans="1:45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f>IFERROR(VLOOKUP(A1749,SHORTVOL!$A$2:$E$10000,5,0),"")</f>
        <v>153.63999999999999</v>
      </c>
      <c r="G1749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 s="2">
        <f t="shared" si="405"/>
        <v>32270.47434433888</v>
      </c>
      <c r="L1749">
        <f>VLOOKUP(A1749,'VXX-IV'!A$1:C$4500,3,0)</f>
        <v>8067.67</v>
      </c>
      <c r="M1749">
        <f t="shared" si="398"/>
        <v>7901213.2368675657</v>
      </c>
      <c r="O1749">
        <f t="shared" si="399"/>
        <v>19.324960146521651</v>
      </c>
      <c r="Q1749" s="2">
        <f t="shared" si="406"/>
        <v>228.01832637240653</v>
      </c>
      <c r="R1749">
        <f>VLOOKUP(A1749,'VXZ-IV'!A$1:C$4500,3,0)</f>
        <v>227.92</v>
      </c>
      <c r="S1749">
        <f t="shared" si="400"/>
        <v>279.38496269807126</v>
      </c>
      <c r="T1749" s="2">
        <f>VLOOKUP(A1749,'VIXM-IV'!A$1:D$4500,4,0)</f>
        <v>279.70800000000003</v>
      </c>
      <c r="U1749">
        <f t="shared" si="407"/>
        <v>26970.800018541449</v>
      </c>
      <c r="V1749">
        <f>VLOOKUP(A1749,'VIXY-IV'!A$1:E$2000,4,0)</f>
        <v>27323.599999999999</v>
      </c>
      <c r="W1749" s="2">
        <f t="shared" si="394"/>
        <v>4.0795711364105056</v>
      </c>
      <c r="X1749" s="2"/>
      <c r="Y1749" s="2">
        <f t="shared" si="395"/>
        <v>8105081314.3830166</v>
      </c>
      <c r="Z1749" s="2"/>
      <c r="AA1749">
        <f>ROW()</f>
        <v>1749</v>
      </c>
      <c r="AB1749">
        <f t="shared" si="397"/>
        <v>0.93437044239183265</v>
      </c>
      <c r="AC1749">
        <f t="shared" si="401"/>
        <v>19688743.151715558</v>
      </c>
      <c r="AF1749">
        <f t="shared" si="408"/>
        <v>13.495503134276056</v>
      </c>
      <c r="AI1749">
        <f t="shared" si="402"/>
        <v>13.538890833631541</v>
      </c>
      <c r="AK1749">
        <f t="shared" si="403"/>
        <v>1083573233.3700969</v>
      </c>
      <c r="AM1749">
        <f t="shared" si="404"/>
        <v>15.47168473117987</v>
      </c>
      <c r="AO1749">
        <v>15.26</v>
      </c>
      <c r="AS1749">
        <f t="shared" si="396"/>
        <v>-0.12672445042907776</v>
      </c>
    </row>
    <row r="1750" spans="1:45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f>IFERROR(VLOOKUP(A1750,SHORTVOL!$A$2:$E$10000,5,0),"")</f>
        <v>160.08000000000001</v>
      </c>
      <c r="G1750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 s="2">
        <f t="shared" si="405"/>
        <v>30832.338617782356</v>
      </c>
      <c r="L1750">
        <f>VLOOKUP(A1750,'VXX-IV'!A$1:C$4500,3,0)</f>
        <v>7708.13</v>
      </c>
      <c r="M1750">
        <f t="shared" si="398"/>
        <v>7373548.4172304627</v>
      </c>
      <c r="O1750">
        <f t="shared" si="399"/>
        <v>19.753436124428735</v>
      </c>
      <c r="Q1750" s="2">
        <f t="shared" si="406"/>
        <v>223.70948794415082</v>
      </c>
      <c r="R1750">
        <f>VLOOKUP(A1750,'VXZ-IV'!A$1:C$4500,3,0)</f>
        <v>223.64</v>
      </c>
      <c r="S1750">
        <f t="shared" si="400"/>
        <v>274.10635551546738</v>
      </c>
      <c r="T1750" s="2">
        <f>VLOOKUP(A1750,'VIXM-IV'!A$1:D$4500,4,0)</f>
        <v>274.39999999999998</v>
      </c>
      <c r="U1750">
        <f t="shared" si="407"/>
        <v>25768.269142231999</v>
      </c>
      <c r="V1750">
        <f>VLOOKUP(A1750,'VIXY-IV'!A$1:E$2000,4,0)</f>
        <v>26114</v>
      </c>
      <c r="W1750" s="2">
        <f t="shared" si="394"/>
        <v>4.249226222294439</v>
      </c>
      <c r="X1750" s="2"/>
      <c r="Y1750" s="2">
        <f t="shared" si="395"/>
        <v>7423109805.0196123</v>
      </c>
      <c r="Z1750" s="2"/>
      <c r="AA1750">
        <f>ROW()</f>
        <v>1750</v>
      </c>
      <c r="AB1750">
        <f t="shared" si="397"/>
        <v>0.91750000000000009</v>
      </c>
      <c r="AC1750">
        <f t="shared" si="401"/>
        <v>17934476.573179509</v>
      </c>
      <c r="AF1750">
        <f t="shared" si="408"/>
        <v>14.094136717686792</v>
      </c>
      <c r="AI1750">
        <f t="shared" si="402"/>
        <v>14.139985421664649</v>
      </c>
      <c r="AK1750">
        <f t="shared" si="403"/>
        <v>987004737.78331459</v>
      </c>
      <c r="AM1750">
        <f t="shared" si="404"/>
        <v>15.761524614719615</v>
      </c>
      <c r="AO1750">
        <v>15.26</v>
      </c>
      <c r="AS1750">
        <f t="shared" si="396"/>
        <v>-8.4141229792870753E-2</v>
      </c>
    </row>
    <row r="1751" spans="1:45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f>IFERROR(VLOOKUP(A1751,SHORTVOL!$A$2:$E$10000,5,0),"")</f>
        <v>148.77000000000001</v>
      </c>
      <c r="G1751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 s="2">
        <f t="shared" si="405"/>
        <v>33571.575346390367</v>
      </c>
      <c r="L1751">
        <f>VLOOKUP(A1751,'VXX-IV'!A$1:C$4500,3,0)</f>
        <v>8392.94</v>
      </c>
      <c r="M1751">
        <f t="shared" si="398"/>
        <v>8356347.22189839</v>
      </c>
      <c r="O1751">
        <f t="shared" si="399"/>
        <v>18.875247282899206</v>
      </c>
      <c r="Q1751" s="2">
        <f t="shared" si="406"/>
        <v>231.92985146044796</v>
      </c>
      <c r="R1751">
        <f>VLOOKUP(A1751,'VXZ-IV'!A$1:C$4500,3,0)</f>
        <v>231.84</v>
      </c>
      <c r="S1751">
        <f t="shared" si="400"/>
        <v>284.17889904681778</v>
      </c>
      <c r="T1751" s="2">
        <f>VLOOKUP(A1751,'VIXM-IV'!A$1:D$4500,4,0)</f>
        <v>284.47199999999998</v>
      </c>
      <c r="U1751">
        <f t="shared" si="407"/>
        <v>28057.367065533632</v>
      </c>
      <c r="V1751">
        <f>VLOOKUP(A1751,'VIXY-IV'!A$1:E$2000,4,0)</f>
        <v>28446.400000000001</v>
      </c>
      <c r="W1751" s="2">
        <f t="shared" si="394"/>
        <v>3.9485926129194899</v>
      </c>
      <c r="X1751" s="2"/>
      <c r="Y1751" s="2">
        <f t="shared" si="395"/>
        <v>8470803733.5493555</v>
      </c>
      <c r="Z1751" s="2"/>
      <c r="AA1751">
        <f>ROW()</f>
        <v>1751</v>
      </c>
      <c r="AB1751">
        <f t="shared" si="397"/>
        <v>0.95936073059360749</v>
      </c>
      <c r="AC1751">
        <f t="shared" si="401"/>
        <v>21121270.224322412</v>
      </c>
      <c r="AF1751">
        <f t="shared" si="408"/>
        <v>12.841058866137937</v>
      </c>
      <c r="AI1751">
        <f t="shared" si="402"/>
        <v>12.883006706402222</v>
      </c>
      <c r="AK1751">
        <f t="shared" si="403"/>
        <v>1162377825.1899784</v>
      </c>
      <c r="AM1751">
        <f t="shared" si="404"/>
        <v>15.181520705291423</v>
      </c>
      <c r="AO1751">
        <v>15.26</v>
      </c>
      <c r="AS1751">
        <f t="shared" si="396"/>
        <v>0.14113948951978017</v>
      </c>
    </row>
    <row r="1752" spans="1:45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f>IFERROR(VLOOKUP(A1752,SHORTVOL!$A$2:$E$10000,5,0),"")</f>
        <v>148.57</v>
      </c>
      <c r="G1752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 s="2">
        <f t="shared" si="405"/>
        <v>33414.297175187545</v>
      </c>
      <c r="L1752">
        <f>VLOOKUP(A1752,'VXX-IV'!A$1:C$4500,3,0)</f>
        <v>8353.6200000000008</v>
      </c>
      <c r="M1752">
        <f t="shared" si="398"/>
        <v>8297795.267976745</v>
      </c>
      <c r="O1752">
        <f t="shared" si="399"/>
        <v>18.91878050855129</v>
      </c>
      <c r="Q1752" s="2">
        <f t="shared" si="406"/>
        <v>231.59750745121502</v>
      </c>
      <c r="R1752">
        <f>VLOOKUP(A1752,'VXZ-IV'!A$1:C$4500,3,0)</f>
        <v>231.52</v>
      </c>
      <c r="S1752">
        <f t="shared" si="400"/>
        <v>283.77199572613017</v>
      </c>
      <c r="T1752" s="2">
        <f>VLOOKUP(A1752,'VIXM-IV'!A$1:D$4500,4,0)</f>
        <v>284.05599999999998</v>
      </c>
      <c r="U1752">
        <f t="shared" si="407"/>
        <v>27925.678667698176</v>
      </c>
      <c r="V1752">
        <f>VLOOKUP(A1752,'VIXY-IV'!A$1:E$2000,4,0)</f>
        <v>28303.599999999999</v>
      </c>
      <c r="W1752" s="2">
        <f t="shared" si="394"/>
        <v>3.9428683590916829</v>
      </c>
      <c r="X1752" s="2"/>
      <c r="Y1752" s="2">
        <f t="shared" si="395"/>
        <v>8492331531.341527</v>
      </c>
      <c r="Z1752" s="2"/>
      <c r="AA1752">
        <f>ROW()</f>
        <v>1752</v>
      </c>
      <c r="AB1752">
        <f t="shared" si="397"/>
        <v>0.95479704797047971</v>
      </c>
      <c r="AC1752">
        <f t="shared" si="401"/>
        <v>20923507.546354014</v>
      </c>
      <c r="AF1752">
        <f t="shared" si="408"/>
        <v>12.900360356402881</v>
      </c>
      <c r="AI1752">
        <f t="shared" si="402"/>
        <v>12.942678170203848</v>
      </c>
      <c r="AK1752">
        <f t="shared" si="403"/>
        <v>1151485637.5653799</v>
      </c>
      <c r="AM1752">
        <f t="shared" si="404"/>
        <v>15.202465484784108</v>
      </c>
      <c r="AO1752">
        <v>15.26</v>
      </c>
      <c r="AS1752">
        <f t="shared" si="396"/>
        <v>2.5414114727873027E-3</v>
      </c>
    </row>
    <row r="1753" spans="1:45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f>IFERROR(VLOOKUP(A1753,SHORTVOL!$A$2:$E$10000,5,0),"")</f>
        <v>155.49</v>
      </c>
      <c r="G1753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 s="2">
        <f t="shared" si="405"/>
        <v>31635.516416929862</v>
      </c>
      <c r="L1753">
        <f>VLOOKUP(A1753,'VXX-IV'!A$1:C$4500,3,0)</f>
        <v>7908.92</v>
      </c>
      <c r="M1753">
        <f t="shared" si="398"/>
        <v>7635374.3799964059</v>
      </c>
      <c r="O1753">
        <f t="shared" si="399"/>
        <v>19.421654103214561</v>
      </c>
      <c r="Q1753" s="2">
        <f t="shared" si="406"/>
        <v>225.55515895975395</v>
      </c>
      <c r="R1753">
        <f>VLOOKUP(A1753,'VXZ-IV'!A$1:C$4500,3,0)</f>
        <v>225.48</v>
      </c>
      <c r="S1753">
        <f t="shared" si="400"/>
        <v>276.36872457856214</v>
      </c>
      <c r="T1753" s="2">
        <f>VLOOKUP(A1753,'VIXM-IV'!A$1:D$4500,4,0)</f>
        <v>276.64800000000002</v>
      </c>
      <c r="U1753">
        <f t="shared" si="407"/>
        <v>26438.860021546523</v>
      </c>
      <c r="V1753">
        <f>VLOOKUP(A1753,'VIXY-IV'!A$1:E$2000,4,0)</f>
        <v>26797.599999999999</v>
      </c>
      <c r="W1753" s="2">
        <f t="shared" si="394"/>
        <v>4.1260815384748497</v>
      </c>
      <c r="X1753" s="2"/>
      <c r="Y1753" s="2">
        <f t="shared" si="395"/>
        <v>7700164523.6591368</v>
      </c>
      <c r="Z1753" s="2"/>
      <c r="AA1753">
        <f>ROW()</f>
        <v>1753</v>
      </c>
      <c r="AB1753">
        <f t="shared" si="397"/>
        <v>0.90998043052837574</v>
      </c>
      <c r="AC1753">
        <f t="shared" si="401"/>
        <v>18695998.981064465</v>
      </c>
      <c r="AF1753">
        <f t="shared" si="408"/>
        <v>13.586217016487932</v>
      </c>
      <c r="AI1753">
        <f t="shared" si="402"/>
        <v>13.630970313134947</v>
      </c>
      <c r="AK1753">
        <f t="shared" si="403"/>
        <v>1028891224.8019501</v>
      </c>
      <c r="AM1753">
        <f t="shared" si="404"/>
        <v>15.598281914213757</v>
      </c>
      <c r="AO1753">
        <v>15.26</v>
      </c>
      <c r="AS1753">
        <f t="shared" si="396"/>
        <v>-9.3280273474821818E-2</v>
      </c>
    </row>
    <row r="1754" spans="1:45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f>IFERROR(VLOOKUP(A1754,SHORTVOL!$A$2:$E$10000,5,0),"")</f>
        <v>151.08000000000001</v>
      </c>
      <c r="G1754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 s="2">
        <f t="shared" si="405"/>
        <v>32271.171270805669</v>
      </c>
      <c r="L1754">
        <f>VLOOKUP(A1754,'VXX-IV'!A$1:C$4500,3,0)</f>
        <v>8067.83</v>
      </c>
      <c r="M1754">
        <f t="shared" si="398"/>
        <v>7865665.9983356092</v>
      </c>
      <c r="O1754">
        <f t="shared" si="399"/>
        <v>19.225829978492385</v>
      </c>
      <c r="Q1754" s="2">
        <f t="shared" si="406"/>
        <v>228.7249020467587</v>
      </c>
      <c r="R1754">
        <f>VLOOKUP(A1754,'VXZ-IV'!A$1:C$4500,3,0)</f>
        <v>228.64</v>
      </c>
      <c r="S1754">
        <f t="shared" si="400"/>
        <v>280.25286154000537</v>
      </c>
      <c r="T1754" s="2">
        <f>VLOOKUP(A1754,'VIXM-IV'!A$1:D$4500,4,0)</f>
        <v>280.54000000000002</v>
      </c>
      <c r="U1754">
        <f t="shared" si="407"/>
        <v>26969.875759863538</v>
      </c>
      <c r="V1754">
        <f>VLOOKUP(A1754,'VIXY-IV'!A$1:E$2000,4,0)</f>
        <v>27338.799999999999</v>
      </c>
      <c r="W1754" s="2">
        <f t="shared" si="394"/>
        <v>4.0086349364952296</v>
      </c>
      <c r="X1754" s="2"/>
      <c r="Y1754" s="2">
        <f t="shared" si="395"/>
        <v>8135341231.463151</v>
      </c>
      <c r="Z1754" s="2"/>
      <c r="AA1754">
        <f>ROW()</f>
        <v>1754</v>
      </c>
      <c r="AB1754">
        <f t="shared" si="397"/>
        <v>0.9163461538461537</v>
      </c>
      <c r="AC1754">
        <f t="shared" si="401"/>
        <v>19447446.785307575</v>
      </c>
      <c r="AF1754">
        <f t="shared" si="408"/>
        <v>13.312323599341363</v>
      </c>
      <c r="AI1754">
        <f t="shared" si="402"/>
        <v>13.356356572121442</v>
      </c>
      <c r="AK1754">
        <f t="shared" si="403"/>
        <v>1070237419.3175461</v>
      </c>
      <c r="AM1754">
        <f t="shared" si="404"/>
        <v>15.378248682967811</v>
      </c>
      <c r="AO1754">
        <v>15.26</v>
      </c>
      <c r="AS1754">
        <f t="shared" si="396"/>
        <v>5.651524801410579E-2</v>
      </c>
    </row>
    <row r="1755" spans="1:45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f>IFERROR(VLOOKUP(A1755,SHORTVOL!$A$2:$E$10000,5,0),"")</f>
        <v>148.05000000000001</v>
      </c>
      <c r="G1755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 s="2">
        <f t="shared" si="405"/>
        <v>33480.865176342122</v>
      </c>
      <c r="L1755">
        <f>VLOOKUP(A1755,'VXX-IV'!A$1:C$4500,3,0)</f>
        <v>8370.26</v>
      </c>
      <c r="M1755">
        <f t="shared" si="398"/>
        <v>8308445.7317681946</v>
      </c>
      <c r="O1755">
        <f t="shared" si="399"/>
        <v>18.863404179162032</v>
      </c>
      <c r="Q1755" s="2">
        <f t="shared" si="406"/>
        <v>233.60851382387375</v>
      </c>
      <c r="R1755">
        <f>VLOOKUP(A1755,'VXZ-IV'!A$1:C$4500,3,0)</f>
        <v>233.52</v>
      </c>
      <c r="S1755">
        <f t="shared" si="400"/>
        <v>286.23761182501647</v>
      </c>
      <c r="T1755" s="2">
        <f>VLOOKUP(A1755,'VIXM-IV'!A$1:D$4500,4,0)</f>
        <v>286.524</v>
      </c>
      <c r="U1755">
        <f t="shared" si="407"/>
        <v>27980.145695850071</v>
      </c>
      <c r="V1755">
        <f>VLOOKUP(A1755,'VIXY-IV'!A$1:E$2000,4,0)</f>
        <v>28366</v>
      </c>
      <c r="W1755" s="2">
        <f t="shared" si="394"/>
        <v>3.9269964444422474</v>
      </c>
      <c r="X1755" s="2"/>
      <c r="Y1755" s="2">
        <f t="shared" si="395"/>
        <v>8458737187.5177355</v>
      </c>
      <c r="Z1755" s="2"/>
      <c r="AA1755">
        <f>ROW()</f>
        <v>1755</v>
      </c>
      <c r="AB1755">
        <f t="shared" si="397"/>
        <v>0.94553775743707091</v>
      </c>
      <c r="AC1755">
        <f t="shared" si="401"/>
        <v>20905787.323371731</v>
      </c>
      <c r="AF1755">
        <f t="shared" si="408"/>
        <v>12.810672496704862</v>
      </c>
      <c r="AI1755">
        <f t="shared" si="402"/>
        <v>12.853571278863987</v>
      </c>
      <c r="AK1755">
        <f t="shared" si="403"/>
        <v>1150464061.6108577</v>
      </c>
      <c r="AM1755">
        <f t="shared" si="404"/>
        <v>15.047405977342709</v>
      </c>
      <c r="AO1755">
        <v>15.26</v>
      </c>
      <c r="AS1755">
        <f t="shared" si="396"/>
        <v>3.9751984195065093E-2</v>
      </c>
    </row>
    <row r="1756" spans="1:45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f>IFERROR(VLOOKUP(A1756,SHORTVOL!$A$2:$E$10000,5,0),"")</f>
        <v>150.72999999999999</v>
      </c>
      <c r="G1756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 s="2">
        <f t="shared" si="405"/>
        <v>32761.040254452422</v>
      </c>
      <c r="L1756">
        <f>VLOOKUP(A1756,'VXX-IV'!A$1:C$4500,3,0)</f>
        <v>8190.3</v>
      </c>
      <c r="M1756">
        <f t="shared" si="398"/>
        <v>8040678.6407258064</v>
      </c>
      <c r="O1756">
        <f t="shared" si="399"/>
        <v>19.065494746466783</v>
      </c>
      <c r="Q1756" s="2">
        <f t="shared" si="406"/>
        <v>232.52212480886379</v>
      </c>
      <c r="R1756">
        <f>VLOOKUP(A1756,'VXZ-IV'!A$1:C$4500,3,0)</f>
        <v>232.44</v>
      </c>
      <c r="S1756">
        <f t="shared" si="400"/>
        <v>284.90678508592794</v>
      </c>
      <c r="T1756" s="2">
        <f>VLOOKUP(A1756,'VIXM-IV'!A$1:D$4500,4,0)</f>
        <v>285.18799999999999</v>
      </c>
      <c r="U1756">
        <f t="shared" si="407"/>
        <v>27378.362807726899</v>
      </c>
      <c r="V1756">
        <f>VLOOKUP(A1756,'VIXY-IV'!A$1:E$2000,4,0)</f>
        <v>27755.599999999999</v>
      </c>
      <c r="W1756" s="2">
        <f t="shared" si="394"/>
        <v>3.9976611893081837</v>
      </c>
      <c r="X1756" s="2"/>
      <c r="Y1756" s="2">
        <f t="shared" si="395"/>
        <v>8150753270.4246435</v>
      </c>
      <c r="Z1756" s="2"/>
      <c r="AA1756">
        <f>ROW()</f>
        <v>1756</v>
      </c>
      <c r="AB1756">
        <f t="shared" si="397"/>
        <v>0.92400932400932401</v>
      </c>
      <c r="AC1756">
        <f t="shared" si="401"/>
        <v>20007027.755503275</v>
      </c>
      <c r="AF1756">
        <f t="shared" si="408"/>
        <v>13.085227903884659</v>
      </c>
      <c r="AI1756">
        <f t="shared" si="402"/>
        <v>13.129212107810021</v>
      </c>
      <c r="AK1756">
        <f t="shared" si="403"/>
        <v>1100995218.8422122</v>
      </c>
      <c r="AM1756">
        <f t="shared" si="404"/>
        <v>15.116552384063255</v>
      </c>
      <c r="AO1756">
        <v>15.26</v>
      </c>
      <c r="AS1756">
        <f t="shared" si="396"/>
        <v>-3.6410153225657993E-2</v>
      </c>
    </row>
    <row r="1757" spans="1:45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f>IFERROR(VLOOKUP(A1757,SHORTVOL!$A$2:$E$10000,5,0),"")</f>
        <v>147.94999999999999</v>
      </c>
      <c r="G1757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 s="2">
        <f t="shared" si="405"/>
        <v>33461.453102110296</v>
      </c>
      <c r="L1757">
        <f>VLOOKUP(A1757,'VXX-IV'!A$1:C$4500,3,0)</f>
        <v>8365.4</v>
      </c>
      <c r="M1757">
        <f t="shared" si="398"/>
        <v>8298718.0751804523</v>
      </c>
      <c r="O1757">
        <f t="shared" si="399"/>
        <v>18.860992582569779</v>
      </c>
      <c r="Q1757" s="2">
        <f t="shared" si="406"/>
        <v>234.51452372668061</v>
      </c>
      <c r="R1757">
        <f>VLOOKUP(A1757,'VXZ-IV'!A$1:C$4500,3,0)</f>
        <v>234.44</v>
      </c>
      <c r="S1757">
        <f t="shared" si="400"/>
        <v>287.34836433010366</v>
      </c>
      <c r="T1757" s="2">
        <f>VLOOKUP(A1757,'VIXM-IV'!A$1:D$4500,4,0)</f>
        <v>287.62400000000002</v>
      </c>
      <c r="U1757">
        <f t="shared" si="407"/>
        <v>27963.485346127618</v>
      </c>
      <c r="V1757">
        <f>VLOOKUP(A1757,'VIXY-IV'!A$1:E$2000,4,0)</f>
        <v>28349.599999999999</v>
      </c>
      <c r="W1757" s="2">
        <f t="shared" si="394"/>
        <v>3.9235161329341377</v>
      </c>
      <c r="X1757" s="2"/>
      <c r="Y1757" s="2">
        <f t="shared" si="395"/>
        <v>8450014533.9170017</v>
      </c>
      <c r="Z1757" s="2"/>
      <c r="AA1757">
        <f>ROW()</f>
        <v>1757</v>
      </c>
      <c r="AB1757">
        <f t="shared" si="397"/>
        <v>0.9266727772685609</v>
      </c>
      <c r="AC1757">
        <f t="shared" si="401"/>
        <v>20862669.360713858</v>
      </c>
      <c r="AF1757">
        <f t="shared" si="408"/>
        <v>12.804593269773068</v>
      </c>
      <c r="AI1757">
        <f t="shared" si="402"/>
        <v>12.847796624995969</v>
      </c>
      <c r="AK1757">
        <f t="shared" si="403"/>
        <v>1148071836.4957142</v>
      </c>
      <c r="AM1757">
        <f t="shared" si="404"/>
        <v>14.986190023152909</v>
      </c>
      <c r="AO1757">
        <v>15.26</v>
      </c>
      <c r="AS1757">
        <f t="shared" si="396"/>
        <v>3.6715779948614191E-2</v>
      </c>
    </row>
    <row r="1758" spans="1:45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f>IFERROR(VLOOKUP(A1758,SHORTVOL!$A$2:$E$10000,5,0),"")</f>
        <v>141.26</v>
      </c>
      <c r="G1758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 s="2">
        <f t="shared" si="405"/>
        <v>34949.878147740448</v>
      </c>
      <c r="L1758">
        <f>VLOOKUP(A1758,'VXX-IV'!A$1:C$4500,3,0)</f>
        <v>8737.51</v>
      </c>
      <c r="M1758">
        <f t="shared" si="398"/>
        <v>8852618.4821665231</v>
      </c>
      <c r="O1758">
        <f t="shared" si="399"/>
        <v>18.440820772289364</v>
      </c>
      <c r="Q1758" s="2">
        <f t="shared" si="406"/>
        <v>240.59743467019544</v>
      </c>
      <c r="R1758">
        <f>VLOOKUP(A1758,'VXZ-IV'!A$1:C$4500,3,0)</f>
        <v>240.52</v>
      </c>
      <c r="S1758">
        <f t="shared" si="400"/>
        <v>294.80201900677099</v>
      </c>
      <c r="T1758" s="2">
        <f>VLOOKUP(A1758,'VIXM-IV'!A$1:D$4500,4,0)</f>
        <v>295.10000000000002</v>
      </c>
      <c r="U1758">
        <f t="shared" si="407"/>
        <v>29207.123245201936</v>
      </c>
      <c r="V1758">
        <f>VLOOKUP(A1758,'VIXY-IV'!A$1:E$2000,4,0)</f>
        <v>29609.200000000001</v>
      </c>
      <c r="W1758" s="2">
        <f t="shared" si="394"/>
        <v>3.7457075257884558</v>
      </c>
      <c r="X1758" s="2"/>
      <c r="Y1758" s="2">
        <f t="shared" si="395"/>
        <v>9213583918.8914795</v>
      </c>
      <c r="Z1758" s="2"/>
      <c r="AA1758">
        <f>ROW()</f>
        <v>1758</v>
      </c>
      <c r="AB1758">
        <f t="shared" si="397"/>
        <v>0.95738137082601049</v>
      </c>
      <c r="AC1758">
        <f t="shared" si="401"/>
        <v>22718835.049611762</v>
      </c>
      <c r="AF1758">
        <f t="shared" si="408"/>
        <v>12.23417185401127</v>
      </c>
      <c r="AI1758">
        <f t="shared" si="402"/>
        <v>12.27560580870977</v>
      </c>
      <c r="AK1758">
        <f t="shared" si="403"/>
        <v>1250205992.2147648</v>
      </c>
      <c r="AM1758">
        <f t="shared" si="404"/>
        <v>14.596649391614783</v>
      </c>
      <c r="AO1758">
        <v>15.26</v>
      </c>
      <c r="AS1758">
        <f t="shared" si="396"/>
        <v>9.0363085401762744E-2</v>
      </c>
    </row>
    <row r="1759" spans="1:45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f>IFERROR(VLOOKUP(A1759,SHORTVOL!$A$2:$E$10000,5,0),"")</f>
        <v>145.46</v>
      </c>
      <c r="G1759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 s="2">
        <f t="shared" si="405"/>
        <v>33872.079871422007</v>
      </c>
      <c r="L1759">
        <f>VLOOKUP(A1759,'VXX-IV'!A$1:C$4500,3,0)</f>
        <v>8468.06</v>
      </c>
      <c r="M1759">
        <f t="shared" si="398"/>
        <v>8443317.9020082857</v>
      </c>
      <c r="O1759">
        <f t="shared" si="399"/>
        <v>18.724480810915846</v>
      </c>
      <c r="Q1759" s="2">
        <f t="shared" si="406"/>
        <v>236.80312006346585</v>
      </c>
      <c r="R1759">
        <f>VLOOKUP(A1759,'VXZ-IV'!A$1:C$4500,3,0)</f>
        <v>236.72</v>
      </c>
      <c r="S1759">
        <f t="shared" si="400"/>
        <v>290.15319512247913</v>
      </c>
      <c r="T1759" s="2">
        <f>VLOOKUP(A1759,'VIXM-IV'!A$1:D$4500,4,0)</f>
        <v>290.44400000000002</v>
      </c>
      <c r="U1759">
        <f t="shared" si="407"/>
        <v>28306.226636534597</v>
      </c>
      <c r="V1759">
        <f>VLOOKUP(A1759,'VIXY-IV'!A$1:E$2000,4,0)</f>
        <v>28696.799999999999</v>
      </c>
      <c r="W1759" s="2">
        <f t="shared" si="394"/>
        <v>3.8566695891029839</v>
      </c>
      <c r="X1759" s="2"/>
      <c r="Y1759" s="2">
        <f t="shared" si="395"/>
        <v>8664344087.6246586</v>
      </c>
      <c r="Z1759" s="2"/>
      <c r="AA1759">
        <f>ROW()</f>
        <v>1759</v>
      </c>
      <c r="AB1759">
        <f t="shared" si="397"/>
        <v>0.91815272062185627</v>
      </c>
      <c r="AC1759">
        <f t="shared" si="401"/>
        <v>21317854.038881857</v>
      </c>
      <c r="AF1759">
        <f t="shared" si="408"/>
        <v>12.610607629524591</v>
      </c>
      <c r="AI1759">
        <f t="shared" si="402"/>
        <v>12.653476483154304</v>
      </c>
      <c r="AK1759">
        <f t="shared" si="403"/>
        <v>1173100802.2553816</v>
      </c>
      <c r="AM1759">
        <f t="shared" si="404"/>
        <v>14.826035249260984</v>
      </c>
      <c r="AO1759">
        <v>14.89</v>
      </c>
      <c r="AS1759">
        <f t="shared" si="396"/>
        <v>-5.9611963824485525E-2</v>
      </c>
    </row>
    <row r="1760" spans="1:45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f>IFERROR(VLOOKUP(A1760,SHORTVOL!$A$2:$E$10000,5,0),"")</f>
        <v>143.59</v>
      </c>
      <c r="G1760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 s="2">
        <f t="shared" si="405"/>
        <v>34279.636800627006</v>
      </c>
      <c r="L1760">
        <f>VLOOKUP(A1760,'VXX-IV'!A$1:C$4500,3,0)</f>
        <v>8569.9500000000007</v>
      </c>
      <c r="M1760">
        <f t="shared" si="398"/>
        <v>8596287.334857706</v>
      </c>
      <c r="O1760">
        <f t="shared" si="399"/>
        <v>18.609766336087915</v>
      </c>
      <c r="Q1760" s="2">
        <f t="shared" si="406"/>
        <v>239.20571633830141</v>
      </c>
      <c r="R1760">
        <f>VLOOKUP(A1760,'VXZ-IV'!A$1:C$4500,3,0)</f>
        <v>239.12</v>
      </c>
      <c r="S1760">
        <f t="shared" si="400"/>
        <v>293.09804304705705</v>
      </c>
      <c r="T1760" s="2">
        <f>VLOOKUP(A1760,'VIXM-IV'!A$1:D$4500,4,0)</f>
        <v>293.39999999999998</v>
      </c>
      <c r="U1760">
        <f t="shared" si="407"/>
        <v>28646.193716492893</v>
      </c>
      <c r="V1760">
        <f>VLOOKUP(A1760,'VIXY-IV'!A$1:E$2000,4,0)</f>
        <v>29045.599999999999</v>
      </c>
      <c r="W1760" s="2">
        <f t="shared" si="394"/>
        <v>3.8058845580032807</v>
      </c>
      <c r="X1760" s="2"/>
      <c r="Y1760" s="2">
        <f t="shared" si="395"/>
        <v>8883565433.0222607</v>
      </c>
      <c r="Z1760" s="2"/>
      <c r="AA1760">
        <f>ROW()</f>
        <v>1760</v>
      </c>
      <c r="AB1760">
        <f t="shared" si="397"/>
        <v>0.9395286794130725</v>
      </c>
      <c r="AC1760">
        <f t="shared" si="401"/>
        <v>21831439.606832314</v>
      </c>
      <c r="AF1760">
        <f t="shared" si="408"/>
        <v>12.456308009901239</v>
      </c>
      <c r="AI1760">
        <f t="shared" si="402"/>
        <v>12.499126498511016</v>
      </c>
      <c r="AK1760">
        <f t="shared" si="403"/>
        <v>1201330455.9772332</v>
      </c>
      <c r="AM1760">
        <f t="shared" si="404"/>
        <v>14.673133188676367</v>
      </c>
      <c r="AO1760">
        <v>14.89</v>
      </c>
      <c r="AS1760">
        <f t="shared" si="396"/>
        <v>2.5301551182704829E-2</v>
      </c>
    </row>
    <row r="1761" spans="1:45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f>IFERROR(VLOOKUP(A1761,SHORTVOL!$A$2:$E$10000,5,0),"")</f>
        <v>138.66</v>
      </c>
      <c r="G1761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 s="2">
        <f t="shared" si="405"/>
        <v>36190.921243375065</v>
      </c>
      <c r="L1761">
        <f>VLOOKUP(A1761,'VXX-IV'!A$1:C$4500,3,0)</f>
        <v>9047.77</v>
      </c>
      <c r="M1761">
        <f t="shared" si="398"/>
        <v>9315430.1523701996</v>
      </c>
      <c r="O1761">
        <f t="shared" si="399"/>
        <v>18.090282965040213</v>
      </c>
      <c r="Q1761" s="2">
        <f t="shared" si="406"/>
        <v>243.76584672923983</v>
      </c>
      <c r="R1761">
        <f>VLOOKUP(A1761,'VXZ-IV'!A$1:C$4500,3,0)</f>
        <v>243.68</v>
      </c>
      <c r="S1761">
        <f t="shared" si="400"/>
        <v>298.68588440133817</v>
      </c>
      <c r="T1761" s="2">
        <f>VLOOKUP(A1761,'VIXM-IV'!A$1:D$4500,4,0)</f>
        <v>299</v>
      </c>
      <c r="U1761">
        <f t="shared" si="407"/>
        <v>30243.165675949454</v>
      </c>
      <c r="V1761">
        <f>VLOOKUP(A1761,'VIXY-IV'!A$1:E$2000,4,0)</f>
        <v>30666</v>
      </c>
      <c r="W1761" s="2">
        <f t="shared" si="394"/>
        <v>3.6748261632380812</v>
      </c>
      <c r="X1761" s="2"/>
      <c r="Y1761" s="2">
        <f t="shared" si="395"/>
        <v>9491246774.8144817</v>
      </c>
      <c r="Z1761" s="2"/>
      <c r="AA1761">
        <f>ROW()</f>
        <v>1761</v>
      </c>
      <c r="AB1761">
        <f t="shared" si="397"/>
        <v>1.0120682480233041</v>
      </c>
      <c r="AC1761">
        <f t="shared" si="401"/>
        <v>24266072.176531151</v>
      </c>
      <c r="AF1761">
        <f t="shared" si="408"/>
        <v>11.760965916530029</v>
      </c>
      <c r="AI1761">
        <f t="shared" si="402"/>
        <v>11.801536848188938</v>
      </c>
      <c r="AK1761">
        <f t="shared" si="403"/>
        <v>1335290274.6371121</v>
      </c>
      <c r="AM1761">
        <f t="shared" si="404"/>
        <v>14.392585268097729</v>
      </c>
      <c r="AO1761">
        <v>14.3</v>
      </c>
      <c r="AS1761">
        <f t="shared" si="396"/>
        <v>6.8405118009637222E-2</v>
      </c>
    </row>
    <row r="1762" spans="1:45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f>IFERROR(VLOOKUP(A1762,SHORTVOL!$A$2:$E$10000,5,0),"")</f>
        <v>125.98</v>
      </c>
      <c r="G1762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 s="2">
        <f t="shared" si="405"/>
        <v>38427.885112197044</v>
      </c>
      <c r="L1762">
        <f>VLOOKUP(A1762,'VXX-IV'!A$1:C$4500,3,0)</f>
        <v>9607.02</v>
      </c>
      <c r="M1762">
        <f t="shared" si="398"/>
        <v>10179345.674967349</v>
      </c>
      <c r="O1762">
        <f t="shared" si="399"/>
        <v>17.530530907846973</v>
      </c>
      <c r="Q1762" s="2">
        <f t="shared" si="406"/>
        <v>253.3165499924404</v>
      </c>
      <c r="R1762">
        <f>VLOOKUP(A1762,'VXZ-IV'!A$1:C$4500,3,0)</f>
        <v>253.2</v>
      </c>
      <c r="S1762">
        <f t="shared" si="400"/>
        <v>310.38868530010325</v>
      </c>
      <c r="T1762" s="2">
        <f>VLOOKUP(A1762,'VIXM-IV'!A$1:D$4500,4,0)</f>
        <v>310.71600000000001</v>
      </c>
      <c r="U1762">
        <f t="shared" si="407"/>
        <v>32112.292738034354</v>
      </c>
      <c r="V1762">
        <f>VLOOKUP(A1762,'VIXY-IV'!A$1:E$2000,4,0)</f>
        <v>32560</v>
      </c>
      <c r="W1762" s="2">
        <f t="shared" si="394"/>
        <v>3.3384232500158273</v>
      </c>
      <c r="X1762" s="2"/>
      <c r="Y1762" s="2">
        <f t="shared" si="395"/>
        <v>11225917500.876526</v>
      </c>
      <c r="Z1762" s="2"/>
      <c r="AA1762">
        <f>ROW()</f>
        <v>1762</v>
      </c>
      <c r="AB1762">
        <f t="shared" si="397"/>
        <v>1.0925306577480489</v>
      </c>
      <c r="AC1762">
        <f t="shared" si="401"/>
        <v>27266081.842905566</v>
      </c>
      <c r="AF1762">
        <f t="shared" si="408"/>
        <v>11.033226409560413</v>
      </c>
      <c r="AI1762">
        <f t="shared" si="402"/>
        <v>11.071420762888092</v>
      </c>
      <c r="AK1762">
        <f t="shared" si="403"/>
        <v>1500358431.4871287</v>
      </c>
      <c r="AM1762">
        <f t="shared" si="404"/>
        <v>13.827881357120814</v>
      </c>
      <c r="AO1762">
        <v>13.93</v>
      </c>
      <c r="AS1762">
        <f t="shared" si="396"/>
        <v>0.18276531705666788</v>
      </c>
    </row>
    <row r="1763" spans="1:45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f>IFERROR(VLOOKUP(A1763,SHORTVOL!$A$2:$E$10000,5,0),"")</f>
        <v>130.27000000000001</v>
      </c>
      <c r="G1763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 s="2">
        <f t="shared" si="405"/>
        <v>37270.079956355381</v>
      </c>
      <c r="L1763">
        <f>VLOOKUP(A1763,'VXX-IV'!A$1:C$4500,3,0)</f>
        <v>9317.56</v>
      </c>
      <c r="M1763">
        <f t="shared" si="398"/>
        <v>9719531.9119481873</v>
      </c>
      <c r="O1763">
        <f t="shared" si="399"/>
        <v>17.793972923641263</v>
      </c>
      <c r="Q1763" s="2">
        <f t="shared" si="406"/>
        <v>245.04821255681352</v>
      </c>
      <c r="R1763">
        <f>VLOOKUP(A1763,'VXZ-IV'!A$1:C$4500,3,0)</f>
        <v>244.96</v>
      </c>
      <c r="S1763">
        <f t="shared" si="400"/>
        <v>300.25782321994978</v>
      </c>
      <c r="T1763" s="2">
        <f>VLOOKUP(A1763,'VIXM-IV'!A$1:D$4500,4,0)</f>
        <v>300.584</v>
      </c>
      <c r="U1763">
        <f t="shared" si="407"/>
        <v>31144.557861516405</v>
      </c>
      <c r="V1763">
        <f>VLOOKUP(A1763,'VIXY-IV'!A$1:E$2000,4,0)</f>
        <v>31579.599999999999</v>
      </c>
      <c r="W1763" s="2">
        <f t="shared" si="394"/>
        <v>3.4517425317187564</v>
      </c>
      <c r="X1763" s="2"/>
      <c r="Y1763" s="2">
        <f t="shared" si="395"/>
        <v>10460903282.642771</v>
      </c>
      <c r="Z1763" s="2"/>
      <c r="AA1763">
        <f>ROW()</f>
        <v>1763</v>
      </c>
      <c r="AB1763">
        <f t="shared" si="397"/>
        <v>1.0365566037735849</v>
      </c>
      <c r="AC1763">
        <f t="shared" si="401"/>
        <v>25623360.558258168</v>
      </c>
      <c r="AF1763">
        <f t="shared" si="408"/>
        <v>11.36488612991389</v>
      </c>
      <c r="AI1763">
        <f t="shared" si="402"/>
        <v>11.404366484626699</v>
      </c>
      <c r="AK1763">
        <f t="shared" si="403"/>
        <v>1409952446.2721412</v>
      </c>
      <c r="AM1763">
        <f t="shared" si="404"/>
        <v>14.278444339172298</v>
      </c>
      <c r="AO1763">
        <v>14.22</v>
      </c>
      <c r="AS1763">
        <f t="shared" si="396"/>
        <v>-6.8147144157617578E-2</v>
      </c>
    </row>
    <row r="1764" spans="1:45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f>IFERROR(VLOOKUP(A1764,SHORTVOL!$A$2:$E$10000,5,0),"")</f>
        <v>133.32</v>
      </c>
      <c r="G1764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 s="2">
        <f t="shared" si="405"/>
        <v>36041.859865480808</v>
      </c>
      <c r="L1764">
        <f>VLOOKUP(A1764,'VXX-IV'!A$1:C$4500,3,0)</f>
        <v>9010.51</v>
      </c>
      <c r="M1764">
        <f t="shared" si="398"/>
        <v>9239294.599543931</v>
      </c>
      <c r="O1764">
        <f t="shared" si="399"/>
        <v>18.086511930187374</v>
      </c>
      <c r="Q1764" s="2">
        <f t="shared" si="406"/>
        <v>237.10109753030588</v>
      </c>
      <c r="R1764">
        <f>VLOOKUP(A1764,'VXZ-IV'!A$1:C$4500,3,0)</f>
        <v>237</v>
      </c>
      <c r="S1764">
        <f t="shared" si="400"/>
        <v>290.52053350907545</v>
      </c>
      <c r="T1764" s="2">
        <f>VLOOKUP(A1764,'VIXM-IV'!A$1:D$4500,4,0)</f>
        <v>290.82799999999997</v>
      </c>
      <c r="U1764">
        <f t="shared" si="407"/>
        <v>30117.989121896804</v>
      </c>
      <c r="V1764">
        <f>VLOOKUP(A1764,'VIXY-IV'!A$1:E$2000,4,0)</f>
        <v>30541.200000000001</v>
      </c>
      <c r="W1764" s="2">
        <f t="shared" si="394"/>
        <v>3.5321852623663625</v>
      </c>
      <c r="X1764" s="2"/>
      <c r="Y1764" s="2">
        <f t="shared" si="395"/>
        <v>9968292743.7944355</v>
      </c>
      <c r="Z1764" s="2"/>
      <c r="AA1764">
        <f>ROW()</f>
        <v>1764</v>
      </c>
      <c r="AB1764">
        <f t="shared" si="397"/>
        <v>1.0041084634346755</v>
      </c>
      <c r="AC1764">
        <f t="shared" si="401"/>
        <v>23934815.117157608</v>
      </c>
      <c r="AF1764">
        <f t="shared" si="408"/>
        <v>11.738625949822788</v>
      </c>
      <c r="AI1764">
        <f t="shared" si="402"/>
        <v>11.779547046970722</v>
      </c>
      <c r="AK1764">
        <f t="shared" si="403"/>
        <v>1317026589.6441453</v>
      </c>
      <c r="AM1764">
        <f t="shared" si="404"/>
        <v>14.740696238571553</v>
      </c>
      <c r="AO1764">
        <v>14.22</v>
      </c>
      <c r="AS1764">
        <f t="shared" si="396"/>
        <v>-4.7090631233126734E-2</v>
      </c>
    </row>
    <row r="1765" spans="1:45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f>IFERROR(VLOOKUP(A1765,SHORTVOL!$A$2:$E$10000,5,0),"")</f>
        <v>143.38</v>
      </c>
      <c r="G1765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 s="2">
        <f t="shared" si="405"/>
        <v>33416.619478610024</v>
      </c>
      <c r="L1765">
        <f>VLOOKUP(A1765,'VXX-IV'!A$1:C$4500,3,0)</f>
        <v>8354.19</v>
      </c>
      <c r="M1765">
        <f t="shared" si="398"/>
        <v>8230419.3168811565</v>
      </c>
      <c r="O1765">
        <f t="shared" si="399"/>
        <v>18.743206542750929</v>
      </c>
      <c r="Q1765" s="2">
        <f t="shared" si="406"/>
        <v>226.99355979369435</v>
      </c>
      <c r="R1765">
        <f>VLOOKUP(A1765,'VXZ-IV'!A$1:C$4500,3,0)</f>
        <v>226.92</v>
      </c>
      <c r="S1765">
        <f t="shared" si="400"/>
        <v>278.13665814517924</v>
      </c>
      <c r="T1765" s="2">
        <f>VLOOKUP(A1765,'VIXM-IV'!A$1:D$4500,4,0)</f>
        <v>278.416</v>
      </c>
      <c r="U1765">
        <f t="shared" si="407"/>
        <v>27923.625091444977</v>
      </c>
      <c r="V1765">
        <f>VLOOKUP(A1765,'VIXY-IV'!A$1:E$2000,4,0)</f>
        <v>28317.599999999999</v>
      </c>
      <c r="W1765" s="2">
        <f t="shared" si="394"/>
        <v>3.7975133609801155</v>
      </c>
      <c r="X1765" s="2"/>
      <c r="Y1765" s="2">
        <f t="shared" si="395"/>
        <v>8461365819.9066172</v>
      </c>
      <c r="Z1765" s="2"/>
      <c r="AA1765">
        <f>ROW()</f>
        <v>1765</v>
      </c>
      <c r="AB1765">
        <f t="shared" si="397"/>
        <v>0.93895216400911163</v>
      </c>
      <c r="AC1765">
        <f t="shared" si="401"/>
        <v>20448848.768689927</v>
      </c>
      <c r="AF1765">
        <f t="shared" si="408"/>
        <v>12.591190724242443</v>
      </c>
      <c r="AI1765">
        <f t="shared" si="402"/>
        <v>12.635542156068492</v>
      </c>
      <c r="AK1765">
        <f t="shared" si="403"/>
        <v>1125179406.8638277</v>
      </c>
      <c r="AM1765">
        <f t="shared" si="404"/>
        <v>15.366581377207613</v>
      </c>
      <c r="AO1765">
        <v>14.22</v>
      </c>
      <c r="AS1765">
        <f t="shared" si="396"/>
        <v>-0.1511720173773915</v>
      </c>
    </row>
    <row r="1766" spans="1:45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f>IFERROR(VLOOKUP(A1766,SHORTVOL!$A$2:$E$10000,5,0),"")</f>
        <v>144.94</v>
      </c>
      <c r="G1766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 s="2">
        <f t="shared" si="405"/>
        <v>33274.295807627568</v>
      </c>
      <c r="L1766">
        <f>VLOOKUP(A1766,'VXX-IV'!A$1:C$4500,3,0)</f>
        <v>8318.61</v>
      </c>
      <c r="M1766">
        <f t="shared" si="398"/>
        <v>8178032.9738771217</v>
      </c>
      <c r="O1766">
        <f t="shared" si="399"/>
        <v>18.782424770431618</v>
      </c>
      <c r="Q1766" s="2">
        <f t="shared" si="406"/>
        <v>227.82263402646456</v>
      </c>
      <c r="R1766">
        <f>VLOOKUP(A1766,'VXZ-IV'!A$1:C$4500,3,0)</f>
        <v>227.72</v>
      </c>
      <c r="S1766">
        <f t="shared" si="400"/>
        <v>279.1528340241826</v>
      </c>
      <c r="T1766" s="2">
        <f>VLOOKUP(A1766,'VIXM-IV'!A$1:D$4500,4,0)</f>
        <v>279.45600000000002</v>
      </c>
      <c r="U1766">
        <f t="shared" si="407"/>
        <v>27804.513960261873</v>
      </c>
      <c r="V1766">
        <f>VLOOKUP(A1766,'VIXY-IV'!A$1:E$2000,4,0)</f>
        <v>28202</v>
      </c>
      <c r="W1766" s="2">
        <f t="shared" si="394"/>
        <v>3.8384260665916106</v>
      </c>
      <c r="X1766" s="2"/>
      <c r="Y1766" s="2">
        <f t="shared" si="395"/>
        <v>8275403610.6006737</v>
      </c>
      <c r="Z1766" s="2"/>
      <c r="AA1766">
        <f>ROW()</f>
        <v>1766</v>
      </c>
      <c r="AB1766">
        <f t="shared" si="397"/>
        <v>0.931336405529954</v>
      </c>
      <c r="AC1766">
        <f t="shared" si="401"/>
        <v>20274883.64564449</v>
      </c>
      <c r="AF1766">
        <f t="shared" si="408"/>
        <v>12.643950158303626</v>
      </c>
      <c r="AI1766">
        <f t="shared" si="402"/>
        <v>12.688642596116809</v>
      </c>
      <c r="AK1766">
        <f t="shared" si="403"/>
        <v>1115597240.1893604</v>
      </c>
      <c r="AM1766">
        <f t="shared" si="404"/>
        <v>15.309594644969954</v>
      </c>
      <c r="AO1766">
        <v>14.22</v>
      </c>
      <c r="AS1766">
        <f t="shared" si="396"/>
        <v>-2.1977800424186844E-2</v>
      </c>
    </row>
    <row r="1767" spans="1:45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f>IFERROR(VLOOKUP(A1767,SHORTVOL!$A$2:$E$10000,5,0),"")</f>
        <v>150.32</v>
      </c>
      <c r="G1767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 s="2">
        <f t="shared" si="405"/>
        <v>31844.26223123075</v>
      </c>
      <c r="L1767">
        <f>VLOOKUP(A1767,'VXX-IV'!A$1:C$4500,3,0)</f>
        <v>7961.11</v>
      </c>
      <c r="M1767">
        <f t="shared" si="398"/>
        <v>7651014.7862932971</v>
      </c>
      <c r="O1767">
        <f t="shared" si="399"/>
        <v>19.185335438046597</v>
      </c>
      <c r="Q1767" s="2">
        <f t="shared" si="406"/>
        <v>225.49169193340791</v>
      </c>
      <c r="R1767">
        <f>VLOOKUP(A1767,'VXZ-IV'!A$1:C$4500,3,0)</f>
        <v>225.4</v>
      </c>
      <c r="S1767">
        <f t="shared" si="400"/>
        <v>276.29701546297292</v>
      </c>
      <c r="T1767" s="2">
        <f>VLOOKUP(A1767,'VIXM-IV'!A$1:D$4500,4,0)</f>
        <v>276.608</v>
      </c>
      <c r="U1767">
        <f t="shared" si="407"/>
        <v>26609.37448764958</v>
      </c>
      <c r="V1767">
        <f>VLOOKUP(A1767,'VIXY-IV'!A$1:E$2000,4,0)</f>
        <v>26992.400000000001</v>
      </c>
      <c r="W1767" s="2">
        <f t="shared" si="394"/>
        <v>3.9804839623864172</v>
      </c>
      <c r="X1767" s="2"/>
      <c r="Y1767" s="2">
        <f t="shared" si="395"/>
        <v>7660875913.3723297</v>
      </c>
      <c r="Z1767" s="2"/>
      <c r="AA1767">
        <f>ROW()</f>
        <v>1767</v>
      </c>
      <c r="AB1767">
        <f t="shared" si="397"/>
        <v>0.91591017677974207</v>
      </c>
      <c r="AC1767">
        <f t="shared" si="401"/>
        <v>18532398.529981617</v>
      </c>
      <c r="AF1767">
        <f t="shared" si="408"/>
        <v>13.18647097701912</v>
      </c>
      <c r="AI1767">
        <f t="shared" si="402"/>
        <v>13.233242882436972</v>
      </c>
      <c r="AK1767">
        <f t="shared" si="403"/>
        <v>1019710380.2697968</v>
      </c>
      <c r="AM1767">
        <f t="shared" si="404"/>
        <v>15.465372342307344</v>
      </c>
      <c r="AO1767">
        <v>14.22</v>
      </c>
      <c r="AS1767">
        <f t="shared" si="396"/>
        <v>-7.425954384160105E-2</v>
      </c>
    </row>
    <row r="1768" spans="1:45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f>IFERROR(VLOOKUP(A1768,SHORTVOL!$A$2:$E$10000,5,0),"")</f>
        <v>154.44</v>
      </c>
      <c r="G1768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 s="2">
        <f t="shared" si="405"/>
        <v>31000.095790820997</v>
      </c>
      <c r="L1768">
        <f>VLOOKUP(A1768,'VXX-IV'!A$1:C$4500,3,0)</f>
        <v>7750.06</v>
      </c>
      <c r="M1768">
        <f t="shared" si="398"/>
        <v>7346954.8845108263</v>
      </c>
      <c r="O1768">
        <f t="shared" si="399"/>
        <v>19.438919504060042</v>
      </c>
      <c r="Q1768" s="2">
        <f t="shared" si="406"/>
        <v>222.93655929996851</v>
      </c>
      <c r="R1768">
        <f>VLOOKUP(A1768,'VXZ-IV'!A$1:C$4500,3,0)</f>
        <v>222.84</v>
      </c>
      <c r="S1768">
        <f t="shared" si="400"/>
        <v>273.16648763822991</v>
      </c>
      <c r="T1768" s="2">
        <f>VLOOKUP(A1768,'VIXM-IV'!A$1:D$4500,4,0)</f>
        <v>273.488</v>
      </c>
      <c r="U1768">
        <f t="shared" si="407"/>
        <v>25903.80172721608</v>
      </c>
      <c r="V1768">
        <f>VLOOKUP(A1768,'VIXY-IV'!A$1:E$2000,4,0)</f>
        <v>26278</v>
      </c>
      <c r="W1768" s="2">
        <f t="shared" si="394"/>
        <v>4.0891504795484428</v>
      </c>
      <c r="X1768" s="2"/>
      <c r="Y1768" s="2">
        <f t="shared" si="395"/>
        <v>7239261514.4041586</v>
      </c>
      <c r="Z1768" s="2"/>
      <c r="AA1768">
        <f>ROW()</f>
        <v>1768</v>
      </c>
      <c r="AB1768">
        <f t="shared" si="397"/>
        <v>0.89641434262948216</v>
      </c>
      <c r="AC1768">
        <f t="shared" si="401"/>
        <v>17550036.912758607</v>
      </c>
      <c r="AF1768">
        <f t="shared" si="408"/>
        <v>13.535123019647997</v>
      </c>
      <c r="AI1768">
        <f t="shared" si="402"/>
        <v>13.583297686122446</v>
      </c>
      <c r="AK1768">
        <f t="shared" si="403"/>
        <v>965649216.14829469</v>
      </c>
      <c r="AM1768">
        <f t="shared" si="404"/>
        <v>15.639747981863087</v>
      </c>
      <c r="AO1768">
        <v>14.22</v>
      </c>
      <c r="AS1768">
        <f t="shared" si="396"/>
        <v>-5.5034751082735589E-2</v>
      </c>
    </row>
    <row r="1769" spans="1:45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f>IFERROR(VLOOKUP(A1769,SHORTVOL!$A$2:$E$10000,5,0),"")</f>
        <v>154.49</v>
      </c>
      <c r="G1769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 s="2">
        <f t="shared" si="405"/>
        <v>30779.063054293063</v>
      </c>
      <c r="L1769">
        <f>VLOOKUP(A1769,'VXX-IV'!A$1:C$4500,3,0)</f>
        <v>7694.8</v>
      </c>
      <c r="M1769">
        <f t="shared" si="398"/>
        <v>7268546.727739824</v>
      </c>
      <c r="O1769">
        <f t="shared" si="399"/>
        <v>19.507502289196879</v>
      </c>
      <c r="Q1769" s="2">
        <f t="shared" si="406"/>
        <v>224.31212635107477</v>
      </c>
      <c r="R1769">
        <f>VLOOKUP(A1769,'VXZ-IV'!A$1:C$4500,3,0)</f>
        <v>224.24</v>
      </c>
      <c r="S1769">
        <f t="shared" si="400"/>
        <v>274.85228548528153</v>
      </c>
      <c r="T1769" s="2">
        <f>VLOOKUP(A1769,'VIXM-IV'!A$1:D$4500,4,0)</f>
        <v>275.2</v>
      </c>
      <c r="U1769">
        <f t="shared" si="407"/>
        <v>25718.925342898427</v>
      </c>
      <c r="V1769">
        <f>VLOOKUP(A1769,'VIXY-IV'!A$1:E$2000,4,0)</f>
        <v>26086.400000000001</v>
      </c>
      <c r="W1769" s="2">
        <f t="shared" si="394"/>
        <v>4.0900428823476807</v>
      </c>
      <c r="X1769" s="2"/>
      <c r="Y1769" s="2">
        <f t="shared" si="395"/>
        <v>7233680644.5825987</v>
      </c>
      <c r="Z1769" s="2"/>
      <c r="AA1769">
        <f>ROW()</f>
        <v>1769</v>
      </c>
      <c r="AB1769">
        <f t="shared" si="397"/>
        <v>0.8941587618572141</v>
      </c>
      <c r="AC1769">
        <f t="shared" si="401"/>
        <v>17299945.943114806</v>
      </c>
      <c r="AF1769">
        <f t="shared" si="408"/>
        <v>13.630702206811121</v>
      </c>
      <c r="AI1769">
        <f t="shared" si="402"/>
        <v>13.679384342635222</v>
      </c>
      <c r="AK1769">
        <f t="shared" si="403"/>
        <v>951880111.56202018</v>
      </c>
      <c r="AM1769">
        <f t="shared" si="404"/>
        <v>15.542371282883893</v>
      </c>
      <c r="AO1769">
        <v>14.22</v>
      </c>
      <c r="AS1769">
        <f t="shared" si="396"/>
        <v>-7.7091700727427437E-4</v>
      </c>
    </row>
    <row r="1770" spans="1:45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f>IFERROR(VLOOKUP(A1770,SHORTVOL!$A$2:$E$10000,5,0),"")</f>
        <v>152.69</v>
      </c>
      <c r="G1770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 s="2">
        <f t="shared" si="405"/>
        <v>31592.038458643936</v>
      </c>
      <c r="L1770">
        <f>VLOOKUP(A1770,'VXX-IV'!A$1:C$4500,3,0)</f>
        <v>7898.05</v>
      </c>
      <c r="M1770">
        <f t="shared" si="398"/>
        <v>7557038.3171744142</v>
      </c>
      <c r="O1770">
        <f t="shared" si="399"/>
        <v>19.247717908467354</v>
      </c>
      <c r="Q1770" s="2">
        <f t="shared" si="406"/>
        <v>225.53477600040486</v>
      </c>
      <c r="R1770">
        <f>VLOOKUP(A1770,'VXZ-IV'!A$1:C$4500,3,0)</f>
        <v>225.44</v>
      </c>
      <c r="S1770">
        <f t="shared" si="400"/>
        <v>276.35132104682026</v>
      </c>
      <c r="T1770" s="2">
        <f>VLOOKUP(A1770,'VIXM-IV'!A$1:D$4500,4,0)</f>
        <v>276.72000000000003</v>
      </c>
      <c r="U1770">
        <f t="shared" si="407"/>
        <v>26397.689651555818</v>
      </c>
      <c r="V1770">
        <f>VLOOKUP(A1770,'VIXY-IV'!A$1:E$2000,4,0)</f>
        <v>26778</v>
      </c>
      <c r="W1770" s="2">
        <f t="shared" si="394"/>
        <v>4.041109780954975</v>
      </c>
      <c r="X1770" s="2"/>
      <c r="Y1770" s="2">
        <f t="shared" si="395"/>
        <v>7399545777.1000633</v>
      </c>
      <c r="Z1770" s="2"/>
      <c r="AA1770">
        <f>ROW()</f>
        <v>1770</v>
      </c>
      <c r="AB1770">
        <f t="shared" si="397"/>
        <v>0.93192713326941523</v>
      </c>
      <c r="AC1770">
        <f t="shared" si="401"/>
        <v>18214316.900116768</v>
      </c>
      <c r="AF1770">
        <f t="shared" si="408"/>
        <v>13.26790427786494</v>
      </c>
      <c r="AI1770">
        <f t="shared" si="402"/>
        <v>13.315779175529279</v>
      </c>
      <c r="AK1770">
        <f t="shared" si="403"/>
        <v>1002164517.5742813</v>
      </c>
      <c r="AM1770">
        <f t="shared" si="404"/>
        <v>15.455049514544712</v>
      </c>
      <c r="AO1770">
        <v>15.67</v>
      </c>
      <c r="AS1770">
        <f t="shared" si="396"/>
        <v>2.2929562510018098E-2</v>
      </c>
    </row>
    <row r="1771" spans="1:45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f>IFERROR(VLOOKUP(A1771,SHORTVOL!$A$2:$E$10000,5,0),"")</f>
        <v>155.97999999999999</v>
      </c>
      <c r="G1771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 s="2">
        <f t="shared" si="405"/>
        <v>30580.432649511546</v>
      </c>
      <c r="L1771">
        <f>VLOOKUP(A1771,'VXX-IV'!A$1:C$4500,3,0)</f>
        <v>7645.15</v>
      </c>
      <c r="M1771">
        <f t="shared" si="398"/>
        <v>7194230.51956918</v>
      </c>
      <c r="O1771">
        <f t="shared" si="399"/>
        <v>19.555173236673685</v>
      </c>
      <c r="Q1771" s="2">
        <f t="shared" si="406"/>
        <v>221.89866549335736</v>
      </c>
      <c r="R1771">
        <f>VLOOKUP(A1771,'VXZ-IV'!A$1:C$4500,3,0)</f>
        <v>221.8</v>
      </c>
      <c r="S1771">
        <f t="shared" si="400"/>
        <v>271.89623542280009</v>
      </c>
      <c r="T1771" s="2">
        <f>VLOOKUP(A1771,'VIXM-IV'!A$1:D$4500,4,0)</f>
        <v>272.23599999999999</v>
      </c>
      <c r="U1771">
        <f t="shared" si="407"/>
        <v>25552.226234094382</v>
      </c>
      <c r="V1771">
        <f>VLOOKUP(A1771,'VIXY-IV'!A$1:E$2000,4,0)</f>
        <v>25926.799999999999</v>
      </c>
      <c r="W1771" s="2">
        <f t="shared" si="394"/>
        <v>4.12774783238822</v>
      </c>
      <c r="X1771" s="2"/>
      <c r="Y1771" s="2">
        <f t="shared" si="395"/>
        <v>7079385699.4494114</v>
      </c>
      <c r="Z1771" s="2"/>
      <c r="AA1771">
        <f>ROW()</f>
        <v>1771</v>
      </c>
      <c r="AB1771">
        <f t="shared" si="397"/>
        <v>0.9093640460691037</v>
      </c>
      <c r="AC1771">
        <f t="shared" si="401"/>
        <v>17048022.980619449</v>
      </c>
      <c r="AF1771">
        <f t="shared" si="408"/>
        <v>13.69184062052104</v>
      </c>
      <c r="AI1771">
        <f t="shared" si="402"/>
        <v>13.741415166156598</v>
      </c>
      <c r="AK1771">
        <f t="shared" si="403"/>
        <v>937986018.64538252</v>
      </c>
      <c r="AM1771">
        <f t="shared" si="404"/>
        <v>15.703352726505528</v>
      </c>
      <c r="AO1771">
        <v>15.4</v>
      </c>
      <c r="AS1771">
        <f t="shared" si="396"/>
        <v>-4.3267531182991759E-2</v>
      </c>
    </row>
    <row r="1772" spans="1:45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f>IFERROR(VLOOKUP(A1772,SHORTVOL!$A$2:$E$10000,5,0),"")</f>
        <v>159.25</v>
      </c>
      <c r="G1772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 s="2">
        <f t="shared" si="405"/>
        <v>30109.091052076757</v>
      </c>
      <c r="L1772">
        <f>VLOOKUP(A1772,'VXX-IV'!A$1:C$4500,3,0)</f>
        <v>7527.31</v>
      </c>
      <c r="M1772">
        <f t="shared" si="398"/>
        <v>7028060.3152442835</v>
      </c>
      <c r="O1772">
        <f t="shared" si="399"/>
        <v>19.705159152566974</v>
      </c>
      <c r="Q1772" s="2">
        <f t="shared" si="406"/>
        <v>218.99961104690888</v>
      </c>
      <c r="R1772">
        <f>VLOOKUP(A1772,'VXZ-IV'!A$1:C$4500,3,0)</f>
        <v>218.92</v>
      </c>
      <c r="S1772">
        <f t="shared" si="400"/>
        <v>268.3442684384521</v>
      </c>
      <c r="T1772" s="2">
        <f>VLOOKUP(A1772,'VIXM-IV'!A$1:D$4500,4,0)</f>
        <v>268.67599999999999</v>
      </c>
      <c r="U1772">
        <f t="shared" si="407"/>
        <v>25158.196894849538</v>
      </c>
      <c r="V1772">
        <f>VLOOKUP(A1772,'VIXY-IV'!A$1:E$2000,4,0)</f>
        <v>25529.599999999999</v>
      </c>
      <c r="W1772" s="2">
        <f t="shared" si="394"/>
        <v>4.2138383513240534</v>
      </c>
      <c r="X1772" s="2"/>
      <c r="Y1772" s="2">
        <f t="shared" si="395"/>
        <v>6781675260.9490252</v>
      </c>
      <c r="Z1772" s="2"/>
      <c r="AA1772">
        <f>ROW()</f>
        <v>1772</v>
      </c>
      <c r="AB1772">
        <f t="shared" si="397"/>
        <v>0.89670886075949374</v>
      </c>
      <c r="AC1772">
        <f t="shared" si="401"/>
        <v>16522652.194722604</v>
      </c>
      <c r="AF1772">
        <f t="shared" si="408"/>
        <v>13.90194098027836</v>
      </c>
      <c r="AI1772">
        <f t="shared" si="402"/>
        <v>13.952448802196063</v>
      </c>
      <c r="AK1772">
        <f t="shared" si="403"/>
        <v>909072065.70841765</v>
      </c>
      <c r="AM1772">
        <f t="shared" si="404"/>
        <v>15.907634469407714</v>
      </c>
      <c r="AO1772">
        <v>15.4</v>
      </c>
      <c r="AS1772">
        <f t="shared" si="396"/>
        <v>-4.2053145730361896E-2</v>
      </c>
    </row>
    <row r="1773" spans="1:45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f>IFERROR(VLOOKUP(A1773,SHORTVOL!$A$2:$E$10000,5,0),"")</f>
        <v>158.88999999999999</v>
      </c>
      <c r="G1773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 s="2">
        <f t="shared" si="405"/>
        <v>30217.445774050011</v>
      </c>
      <c r="L1773">
        <f>VLOOKUP(A1773,'VXX-IV'!A$1:C$4500,3,0)</f>
        <v>7554.4</v>
      </c>
      <c r="M1773">
        <f t="shared" si="398"/>
        <v>7066155.4634540854</v>
      </c>
      <c r="O1773">
        <f t="shared" si="399"/>
        <v>19.668980365061419</v>
      </c>
      <c r="Q1773" s="2">
        <f t="shared" si="406"/>
        <v>219.7080496128452</v>
      </c>
      <c r="R1773">
        <f>VLOOKUP(A1773,'VXZ-IV'!A$1:C$4500,3,0)</f>
        <v>219.64</v>
      </c>
      <c r="S1773">
        <f t="shared" si="400"/>
        <v>269.21262633288359</v>
      </c>
      <c r="T1773" s="2">
        <f>VLOOKUP(A1773,'VIXM-IV'!A$1:D$4500,4,0)</f>
        <v>269.548</v>
      </c>
      <c r="U1773">
        <f t="shared" si="407"/>
        <v>25248.54450502605</v>
      </c>
      <c r="V1773">
        <f>VLOOKUP(A1773,'VIXY-IV'!A$1:E$2000,4,0)</f>
        <v>25623.599999999999</v>
      </c>
      <c r="W1773" s="2">
        <f t="shared" si="394"/>
        <v>4.2038690943149364</v>
      </c>
      <c r="X1773" s="2"/>
      <c r="Y1773" s="2">
        <f t="shared" si="395"/>
        <v>6811035040.6172466</v>
      </c>
      <c r="Z1773" s="2"/>
      <c r="AA1773">
        <f>ROW()</f>
        <v>1773</v>
      </c>
      <c r="AB1773">
        <f t="shared" si="397"/>
        <v>0.89415322580645151</v>
      </c>
      <c r="AC1773">
        <f t="shared" si="401"/>
        <v>16641717.064207196</v>
      </c>
      <c r="AF1773">
        <f t="shared" si="408"/>
        <v>13.850970099418573</v>
      </c>
      <c r="AI1773">
        <f t="shared" si="402"/>
        <v>13.901464664247223</v>
      </c>
      <c r="AK1773">
        <f t="shared" si="403"/>
        <v>915614991.66048563</v>
      </c>
      <c r="AM1773">
        <f t="shared" si="404"/>
        <v>15.855288021409558</v>
      </c>
      <c r="AO1773">
        <v>15.4</v>
      </c>
      <c r="AS1773">
        <f t="shared" si="396"/>
        <v>4.329281267312135E-3</v>
      </c>
    </row>
    <row r="1774" spans="1:45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f>IFERROR(VLOOKUP(A1774,SHORTVOL!$A$2:$E$10000,5,0),"")</f>
        <v>160.63999999999999</v>
      </c>
      <c r="G1774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 s="2">
        <f t="shared" si="405"/>
        <v>29839.469226748708</v>
      </c>
      <c r="L1774">
        <f>VLOOKUP(A1774,'VXX-IV'!A$1:C$4500,3,0)</f>
        <v>7459.9</v>
      </c>
      <c r="M1774">
        <f t="shared" si="398"/>
        <v>6933729.0742099518</v>
      </c>
      <c r="O1774">
        <f t="shared" si="399"/>
        <v>19.791275266104034</v>
      </c>
      <c r="Q1774" s="2">
        <f t="shared" si="406"/>
        <v>219.53644087760449</v>
      </c>
      <c r="R1774">
        <f>VLOOKUP(A1774,'VXZ-IV'!A$1:C$4500,3,0)</f>
        <v>219.44</v>
      </c>
      <c r="S1774">
        <f t="shared" si="400"/>
        <v>269.0026455537423</v>
      </c>
      <c r="T1774" s="2">
        <f>VLOOKUP(A1774,'VIXM-IV'!A$1:D$4500,4,0)</f>
        <v>269.34800000000001</v>
      </c>
      <c r="U1774">
        <f t="shared" si="407"/>
        <v>24932.531339992758</v>
      </c>
      <c r="V1774">
        <f>VLOOKUP(A1774,'VIXY-IV'!A$1:E$2000,4,0)</f>
        <v>25306.400000000001</v>
      </c>
      <c r="W1774" s="2">
        <f t="shared" si="394"/>
        <v>4.2497218203248881</v>
      </c>
      <c r="X1774" s="2"/>
      <c r="Y1774" s="2">
        <f t="shared" si="395"/>
        <v>6660240436.5831089</v>
      </c>
      <c r="Z1774" s="2"/>
      <c r="AA1774">
        <f>ROW()</f>
        <v>1774</v>
      </c>
      <c r="AB1774">
        <f t="shared" si="397"/>
        <v>0.88820826952526788</v>
      </c>
      <c r="AC1774">
        <f t="shared" si="401"/>
        <v>16225537.177899018</v>
      </c>
      <c r="AF1774">
        <f t="shared" si="408"/>
        <v>14.023283501449725</v>
      </c>
      <c r="AI1774">
        <f t="shared" si="402"/>
        <v>14.074580314137869</v>
      </c>
      <c r="AK1774">
        <f t="shared" si="403"/>
        <v>892709288.91023648</v>
      </c>
      <c r="AM1774">
        <f t="shared" si="404"/>
        <v>15.86678702048064</v>
      </c>
      <c r="AO1774">
        <v>15.4</v>
      </c>
      <c r="AS1774">
        <f t="shared" si="396"/>
        <v>-2.2139748677679982E-2</v>
      </c>
    </row>
    <row r="1775" spans="1:45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f>IFERROR(VLOOKUP(A1775,SHORTVOL!$A$2:$E$10000,5,0),"")</f>
        <v>162.13</v>
      </c>
      <c r="G1775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 s="2">
        <f t="shared" si="405"/>
        <v>29350.038398283883</v>
      </c>
      <c r="L1775">
        <f>VLOOKUP(A1775,'VXX-IV'!A$1:C$4500,3,0)</f>
        <v>7337.54</v>
      </c>
      <c r="M1775">
        <f t="shared" si="398"/>
        <v>6763600.6058455976</v>
      </c>
      <c r="O1775">
        <f t="shared" si="399"/>
        <v>19.951400823624407</v>
      </c>
      <c r="Q1775" s="2">
        <f t="shared" si="406"/>
        <v>217.60548189408067</v>
      </c>
      <c r="R1775">
        <f>VLOOKUP(A1775,'VXZ-IV'!A$1:C$4500,3,0)</f>
        <v>217.52</v>
      </c>
      <c r="S1775">
        <f t="shared" si="400"/>
        <v>266.63747729538574</v>
      </c>
      <c r="T1775" s="2">
        <f>VLOOKUP(A1775,'VIXM-IV'!A$1:D$4500,4,0)</f>
        <v>266.98399999999998</v>
      </c>
      <c r="U1775">
        <f t="shared" si="407"/>
        <v>24523.045581248294</v>
      </c>
      <c r="V1775">
        <f>VLOOKUP(A1775,'VIXY-IV'!A$1:E$2000,4,0)</f>
        <v>24893.599999999999</v>
      </c>
      <c r="W1775" s="2">
        <f t="shared" si="394"/>
        <v>4.28778257817069</v>
      </c>
      <c r="X1775" s="2"/>
      <c r="Y1775" s="2">
        <f t="shared" si="395"/>
        <v>6533672965.1020784</v>
      </c>
      <c r="Z1775" s="2"/>
      <c r="AA1775">
        <f>ROW()</f>
        <v>1775</v>
      </c>
      <c r="AB1775">
        <f t="shared" si="397"/>
        <v>0.90252707581227432</v>
      </c>
      <c r="AC1775">
        <f t="shared" si="401"/>
        <v>15693736.774525501</v>
      </c>
      <c r="AF1775">
        <f t="shared" si="408"/>
        <v>14.250416698323255</v>
      </c>
      <c r="AI1775">
        <f t="shared" si="402"/>
        <v>14.303075035879347</v>
      </c>
      <c r="AK1775">
        <f t="shared" si="403"/>
        <v>863424069.12237346</v>
      </c>
      <c r="AM1775">
        <f t="shared" si="404"/>
        <v>16.003618575852993</v>
      </c>
      <c r="AO1775">
        <v>15.94</v>
      </c>
      <c r="AS1775">
        <f t="shared" si="396"/>
        <v>-1.9003438792663641E-2</v>
      </c>
    </row>
    <row r="1776" spans="1:45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f>IFERROR(VLOOKUP(A1776,SHORTVOL!$A$2:$E$10000,5,0),"")</f>
        <v>164.73</v>
      </c>
      <c r="G1776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 s="2">
        <f t="shared" si="405"/>
        <v>29166.379185039525</v>
      </c>
      <c r="L1776">
        <f>VLOOKUP(A1776,'VXX-IV'!A$1:C$4500,3,0)</f>
        <v>7291.62</v>
      </c>
      <c r="M1776">
        <f t="shared" si="398"/>
        <v>6700283.6961352518</v>
      </c>
      <c r="O1776">
        <f t="shared" si="399"/>
        <v>20.013074564507974</v>
      </c>
      <c r="Q1776" s="2">
        <f t="shared" si="406"/>
        <v>217.74134890134724</v>
      </c>
      <c r="R1776">
        <f>VLOOKUP(A1776,'VXZ-IV'!A$1:C$4500,3,0)</f>
        <v>217.64</v>
      </c>
      <c r="S1776">
        <f t="shared" si="400"/>
        <v>266.80425095618983</v>
      </c>
      <c r="T1776" s="2">
        <f>VLOOKUP(A1776,'VIXM-IV'!A$1:D$4500,4,0)</f>
        <v>267.14800000000002</v>
      </c>
      <c r="U1776">
        <f t="shared" si="407"/>
        <v>24369.452795685676</v>
      </c>
      <c r="V1776">
        <f>VLOOKUP(A1776,'VIXY-IV'!A$1:E$2000,4,0)</f>
        <v>24738.799999999999</v>
      </c>
      <c r="W1776" s="2">
        <f t="shared" si="394"/>
        <v>4.3560841372841033</v>
      </c>
      <c r="X1776" s="2"/>
      <c r="Y1776" s="2">
        <f t="shared" si="395"/>
        <v>6323657771.933527</v>
      </c>
      <c r="Z1776" s="2"/>
      <c r="AA1776">
        <f>ROW()</f>
        <v>1776</v>
      </c>
      <c r="AB1776">
        <f t="shared" si="397"/>
        <v>0.88917525773195882</v>
      </c>
      <c r="AC1776">
        <f t="shared" si="401"/>
        <v>15497525.725635732</v>
      </c>
      <c r="AF1776">
        <f t="shared" si="408"/>
        <v>14.33859469147836</v>
      </c>
      <c r="AI1776">
        <f t="shared" si="402"/>
        <v>14.391736863959649</v>
      </c>
      <c r="AK1776">
        <f t="shared" si="403"/>
        <v>852620476.84614336</v>
      </c>
      <c r="AM1776">
        <f t="shared" si="404"/>
        <v>15.99268970906577</v>
      </c>
      <c r="AO1776">
        <v>15.94</v>
      </c>
      <c r="AS1776">
        <f t="shared" si="396"/>
        <v>-3.214351166492313E-2</v>
      </c>
    </row>
    <row r="1777" spans="1:45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f>IFERROR(VLOOKUP(A1777,SHORTVOL!$A$2:$E$10000,5,0),"")</f>
        <v>165.85</v>
      </c>
      <c r="G1777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 s="2">
        <f t="shared" si="405"/>
        <v>29046.111170320539</v>
      </c>
      <c r="L1777">
        <f>VLOOKUP(A1777,'VXX-IV'!A$1:C$4500,3,0)</f>
        <v>7261.56</v>
      </c>
      <c r="M1777">
        <f t="shared" si="398"/>
        <v>6659010.4092728719</v>
      </c>
      <c r="O1777">
        <f t="shared" si="399"/>
        <v>20.053582087488998</v>
      </c>
      <c r="Q1777" s="2">
        <f t="shared" si="406"/>
        <v>218.15205239383994</v>
      </c>
      <c r="R1777">
        <f>VLOOKUP(A1777,'VXZ-IV'!A$1:C$4500,3,0)</f>
        <v>218.08</v>
      </c>
      <c r="S1777">
        <f t="shared" si="400"/>
        <v>267.30778978736959</v>
      </c>
      <c r="T1777" s="2">
        <f>VLOOKUP(A1777,'VIXM-IV'!A$1:D$4500,4,0)</f>
        <v>267.64400000000001</v>
      </c>
      <c r="U1777">
        <f t="shared" si="407"/>
        <v>24268.833356988249</v>
      </c>
      <c r="V1777">
        <f>VLOOKUP(A1777,'VIXY-IV'!A$1:E$2000,4,0)</f>
        <v>24636.799999999999</v>
      </c>
      <c r="W1777" s="2">
        <f t="shared" si="394"/>
        <v>4.385238571280893</v>
      </c>
      <c r="X1777" s="2"/>
      <c r="Y1777" s="2">
        <f t="shared" si="395"/>
        <v>6236812352.447257</v>
      </c>
      <c r="Z1777" s="2"/>
      <c r="AA1777">
        <f>ROW()</f>
        <v>1777</v>
      </c>
      <c r="AB1777">
        <f t="shared" si="397"/>
        <v>0.87203302373581004</v>
      </c>
      <c r="AC1777">
        <f t="shared" si="401"/>
        <v>15369919.762338202</v>
      </c>
      <c r="AF1777">
        <f t="shared" si="408"/>
        <v>14.396716201362901</v>
      </c>
      <c r="AI1777">
        <f t="shared" si="402"/>
        <v>14.450232426270126</v>
      </c>
      <c r="AK1777">
        <f t="shared" si="403"/>
        <v>845591480.38379347</v>
      </c>
      <c r="AM1777">
        <f t="shared" si="404"/>
        <v>15.9615874423988</v>
      </c>
      <c r="AO1777">
        <v>15.94</v>
      </c>
      <c r="AS1777">
        <f t="shared" si="396"/>
        <v>-1.373341547224749E-2</v>
      </c>
    </row>
    <row r="1778" spans="1:45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f>IFERROR(VLOOKUP(A1778,SHORTVOL!$A$2:$E$10000,5,0),"")</f>
        <v>164.08</v>
      </c>
      <c r="G1778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 s="2">
        <f t="shared" si="405"/>
        <v>29262.888235388356</v>
      </c>
      <c r="L1778">
        <f>VLOOKUP(A1778,'VXX-IV'!A$1:C$4500,3,0)</f>
        <v>7315.75</v>
      </c>
      <c r="M1778">
        <f t="shared" si="398"/>
        <v>6733724.1773374155</v>
      </c>
      <c r="O1778">
        <f t="shared" si="399"/>
        <v>19.977997213657201</v>
      </c>
      <c r="Q1778" s="2">
        <f t="shared" si="406"/>
        <v>220.06345836101528</v>
      </c>
      <c r="R1778">
        <f>VLOOKUP(A1778,'VXZ-IV'!A$1:C$4500,3,0)</f>
        <v>219.96</v>
      </c>
      <c r="S1778">
        <f t="shared" si="400"/>
        <v>269.65018430456871</v>
      </c>
      <c r="T1778" s="2">
        <f>VLOOKUP(A1778,'VIXM-IV'!A$1:D$4500,4,0)</f>
        <v>269.99200000000002</v>
      </c>
      <c r="U1778">
        <f t="shared" si="407"/>
        <v>24449.816946096231</v>
      </c>
      <c r="V1778">
        <f>VLOOKUP(A1778,'VIXY-IV'!A$1:E$2000,4,0)</f>
        <v>24820.799999999999</v>
      </c>
      <c r="W1778" s="2">
        <f t="shared" si="394"/>
        <v>4.3379803988631718</v>
      </c>
      <c r="X1778" s="2"/>
      <c r="Y1778" s="2">
        <f t="shared" si="395"/>
        <v>6368658824.2337866</v>
      </c>
      <c r="Z1778" s="2"/>
      <c r="AA1778">
        <f>ROW()</f>
        <v>1778</v>
      </c>
      <c r="AB1778">
        <f t="shared" si="397"/>
        <v>0.87743589743589745</v>
      </c>
      <c r="AC1778">
        <f t="shared" si="401"/>
        <v>15599525.767085409</v>
      </c>
      <c r="AF1778">
        <f t="shared" si="408"/>
        <v>14.288270658575525</v>
      </c>
      <c r="AI1778">
        <f t="shared" si="402"/>
        <v>14.341541211363428</v>
      </c>
      <c r="AK1778">
        <f t="shared" si="403"/>
        <v>858214800.27588475</v>
      </c>
      <c r="AM1778">
        <f t="shared" si="404"/>
        <v>15.820801089724343</v>
      </c>
      <c r="AO1778">
        <v>15.94</v>
      </c>
      <c r="AS1778">
        <f t="shared" si="396"/>
        <v>2.1140041472434978E-2</v>
      </c>
    </row>
    <row r="1779" spans="1:45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f>IFERROR(VLOOKUP(A1779,SHORTVOL!$A$2:$E$10000,5,0),"")</f>
        <v>161.51</v>
      </c>
      <c r="G1779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 s="2">
        <f t="shared" si="405"/>
        <v>29683.501269878507</v>
      </c>
      <c r="L1779">
        <f>VLOOKUP(A1779,'VXX-IV'!A$1:C$4500,3,0)</f>
        <v>7420.91</v>
      </c>
      <c r="M1779">
        <f t="shared" si="398"/>
        <v>6879075.713810171</v>
      </c>
      <c r="O1779">
        <f t="shared" si="399"/>
        <v>19.833670001030573</v>
      </c>
      <c r="Q1779" s="2">
        <f t="shared" si="406"/>
        <v>223.40827562489585</v>
      </c>
      <c r="R1779">
        <f>VLOOKUP(A1779,'VXZ-IV'!A$1:C$4500,3,0)</f>
        <v>223.32</v>
      </c>
      <c r="S1779">
        <f t="shared" si="400"/>
        <v>273.74898661695147</v>
      </c>
      <c r="T1779" s="2">
        <f>VLOOKUP(A1779,'VIXM-IV'!A$1:D$4500,4,0)</f>
        <v>274.09199999999998</v>
      </c>
      <c r="U1779">
        <f t="shared" si="407"/>
        <v>24801.105935370651</v>
      </c>
      <c r="V1779">
        <f>VLOOKUP(A1779,'VIXY-IV'!A$1:E$2000,4,0)</f>
        <v>25178.799999999999</v>
      </c>
      <c r="W1779" s="2">
        <f t="shared" si="394"/>
        <v>4.2695838154908596</v>
      </c>
      <c r="X1779" s="2"/>
      <c r="Y1779" s="2">
        <f t="shared" si="395"/>
        <v>6567498145.8298798</v>
      </c>
      <c r="Z1779" s="2"/>
      <c r="AA1779">
        <f>ROW()</f>
        <v>1779</v>
      </c>
      <c r="AB1779">
        <f t="shared" si="397"/>
        <v>0.89127182044887787</v>
      </c>
      <c r="AC1779">
        <f t="shared" si="401"/>
        <v>16048155.717232384</v>
      </c>
      <c r="AF1779">
        <f t="shared" si="408"/>
        <v>14.081907430508805</v>
      </c>
      <c r="AI1779">
        <f t="shared" si="402"/>
        <v>14.134563780177222</v>
      </c>
      <c r="AK1779">
        <f t="shared" si="403"/>
        <v>882887441.80660653</v>
      </c>
      <c r="AM1779">
        <f t="shared" si="404"/>
        <v>15.579411065340144</v>
      </c>
      <c r="AO1779">
        <v>15.94</v>
      </c>
      <c r="AS1779">
        <f t="shared" si="396"/>
        <v>3.1221537702644353E-2</v>
      </c>
    </row>
    <row r="1780" spans="1:45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f>IFERROR(VLOOKUP(A1780,SHORTVOL!$A$2:$E$10000,5,0),"")</f>
        <v>162.57</v>
      </c>
      <c r="G1780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 s="2">
        <f t="shared" si="405"/>
        <v>29365.288846900992</v>
      </c>
      <c r="L1780">
        <f>VLOOKUP(A1780,'VXX-IV'!A$1:C$4500,3,0)</f>
        <v>7341.36</v>
      </c>
      <c r="M1780">
        <f t="shared" si="398"/>
        <v>6768961.615130973</v>
      </c>
      <c r="O1780">
        <f t="shared" si="399"/>
        <v>19.937752548491694</v>
      </c>
      <c r="Q1780" s="2">
        <f t="shared" si="406"/>
        <v>224.25961098824126</v>
      </c>
      <c r="R1780">
        <f>VLOOKUP(A1780,'VXZ-IV'!A$1:C$4500,3,0)</f>
        <v>224.16</v>
      </c>
      <c r="S1780">
        <f t="shared" si="400"/>
        <v>274.79305730045678</v>
      </c>
      <c r="T1780" s="2">
        <f>VLOOKUP(A1780,'VIXM-IV'!A$1:D$4500,4,0)</f>
        <v>275.14</v>
      </c>
      <c r="U1780">
        <f t="shared" si="407"/>
        <v>24534.793828257254</v>
      </c>
      <c r="V1780">
        <f>VLOOKUP(A1780,'VIXY-IV'!A$1:E$2000,4,0)</f>
        <v>24907.200000000001</v>
      </c>
      <c r="W1780" s="2">
        <f t="shared" si="394"/>
        <v>4.2962455712548229</v>
      </c>
      <c r="X1780" s="2"/>
      <c r="Y1780" s="2">
        <f t="shared" si="395"/>
        <v>6478175569.3535242</v>
      </c>
      <c r="Z1780" s="2"/>
      <c r="AA1780">
        <f>ROW()</f>
        <v>1780</v>
      </c>
      <c r="AB1780">
        <f t="shared" si="397"/>
        <v>0.82908545727136429</v>
      </c>
      <c r="AC1780">
        <f t="shared" si="401"/>
        <v>15704660.917383462</v>
      </c>
      <c r="AF1780">
        <f t="shared" si="408"/>
        <v>14.229926937476735</v>
      </c>
      <c r="AI1780">
        <f t="shared" si="402"/>
        <v>14.283607203858566</v>
      </c>
      <c r="AK1780">
        <f t="shared" si="403"/>
        <v>863963889.04103327</v>
      </c>
      <c r="AM1780">
        <f t="shared" si="404"/>
        <v>15.517306374459967</v>
      </c>
      <c r="AO1780">
        <v>15.5</v>
      </c>
      <c r="AS1780">
        <f t="shared" si="396"/>
        <v>-1.3600700676721478E-2</v>
      </c>
    </row>
    <row r="1781" spans="1:45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f>IFERROR(VLOOKUP(A1781,SHORTVOL!$A$2:$E$10000,5,0),"")</f>
        <v>161.57</v>
      </c>
      <c r="G1781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 s="2">
        <f t="shared" si="405"/>
        <v>29750.102320586178</v>
      </c>
      <c r="L1781">
        <f>VLOOKUP(A1781,'VXX-IV'!A$1:C$4500,3,0)</f>
        <v>7437.55</v>
      </c>
      <c r="M1781">
        <f t="shared" si="398"/>
        <v>6902183.6892972086</v>
      </c>
      <c r="O1781">
        <f t="shared" si="399"/>
        <v>19.806371639578341</v>
      </c>
      <c r="Q1781" s="2">
        <f t="shared" si="406"/>
        <v>225.04379063784287</v>
      </c>
      <c r="R1781">
        <f>VLOOKUP(A1781,'VXZ-IV'!A$1:C$4500,3,0)</f>
        <v>224.96</v>
      </c>
      <c r="S1781">
        <f t="shared" si="400"/>
        <v>275.75424194921692</v>
      </c>
      <c r="T1781" s="2">
        <f>VLOOKUP(A1781,'VIXM-IV'!A$1:D$4500,4,0)</f>
        <v>276.10000000000002</v>
      </c>
      <c r="U1781">
        <f t="shared" si="407"/>
        <v>24856.156723562319</v>
      </c>
      <c r="V1781">
        <f>VLOOKUP(A1781,'VIXY-IV'!A$1:E$2000,4,0)</f>
        <v>25231.200000000001</v>
      </c>
      <c r="W1781" s="2">
        <f t="shared" si="394"/>
        <v>4.2693681428123567</v>
      </c>
      <c r="X1781" s="2"/>
      <c r="Y1781" s="2">
        <f t="shared" si="395"/>
        <v>6557145345.0232058</v>
      </c>
      <c r="Z1781" s="2"/>
      <c r="AA1781">
        <f>ROW()</f>
        <v>1781</v>
      </c>
      <c r="AB1781">
        <f t="shared" si="397"/>
        <v>0.84062961141170689</v>
      </c>
      <c r="AC1781">
        <f t="shared" si="401"/>
        <v>16116440.405030545</v>
      </c>
      <c r="AF1781">
        <f t="shared" si="408"/>
        <v>14.042470987208672</v>
      </c>
      <c r="AI1781">
        <f t="shared" si="402"/>
        <v>14.095598851373502</v>
      </c>
      <c r="AK1781">
        <f t="shared" si="403"/>
        <v>886608231.58524597</v>
      </c>
      <c r="AM1781">
        <f t="shared" si="404"/>
        <v>15.46213820748315</v>
      </c>
      <c r="AO1781">
        <v>15.46</v>
      </c>
      <c r="AS1781">
        <f t="shared" si="396"/>
        <v>1.2190125881006653E-2</v>
      </c>
    </row>
    <row r="1782" spans="1:45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f>IFERROR(VLOOKUP(A1782,SHORTVOL!$A$2:$E$10000,5,0),"")</f>
        <v>164.02</v>
      </c>
      <c r="G1782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 s="2">
        <f t="shared" si="405"/>
        <v>29221.844300237906</v>
      </c>
      <c r="L1782">
        <f>VLOOKUP(A1782,'VXX-IV'!A$1:C$4500,3,0)</f>
        <v>7305.49</v>
      </c>
      <c r="M1782">
        <f t="shared" si="398"/>
        <v>6718513.8946923288</v>
      </c>
      <c r="O1782">
        <f t="shared" si="399"/>
        <v>19.981475022556459</v>
      </c>
      <c r="Q1782" s="2">
        <f t="shared" si="406"/>
        <v>223.67146843338236</v>
      </c>
      <c r="R1782">
        <f>VLOOKUP(A1782,'VXZ-IV'!A$1:C$4500,3,0)</f>
        <v>223.6</v>
      </c>
      <c r="S1782">
        <f t="shared" si="400"/>
        <v>274.07298660881685</v>
      </c>
      <c r="T1782" s="2">
        <f>VLOOKUP(A1782,'VIXM-IV'!A$1:D$4500,4,0)</f>
        <v>274.35199999999998</v>
      </c>
      <c r="U1782">
        <f t="shared" si="407"/>
        <v>24414.654364594491</v>
      </c>
      <c r="V1782">
        <f>VLOOKUP(A1782,'VIXY-IV'!A$1:E$2000,4,0)</f>
        <v>24782</v>
      </c>
      <c r="W1782" s="2">
        <f t="shared" si="394"/>
        <v>4.3336504274125733</v>
      </c>
      <c r="X1782" s="2"/>
      <c r="Y1782" s="2">
        <f t="shared" si="395"/>
        <v>6357389264.7673769</v>
      </c>
      <c r="Z1782" s="2"/>
      <c r="AA1782">
        <f>ROW()</f>
        <v>1782</v>
      </c>
      <c r="AB1782">
        <f t="shared" si="397"/>
        <v>0.84642321160580303</v>
      </c>
      <c r="AC1782">
        <f t="shared" si="401"/>
        <v>15544297.469642231</v>
      </c>
      <c r="AF1782">
        <f t="shared" si="408"/>
        <v>14.290835053681894</v>
      </c>
      <c r="AI1782">
        <f t="shared" si="402"/>
        <v>14.345060056961405</v>
      </c>
      <c r="AK1782">
        <f t="shared" si="403"/>
        <v>855124475.27186465</v>
      </c>
      <c r="AM1782">
        <f t="shared" si="404"/>
        <v>15.555519098232248</v>
      </c>
      <c r="AO1782">
        <v>15.58</v>
      </c>
      <c r="AS1782">
        <f t="shared" si="396"/>
        <v>-3.0463878676631917E-2</v>
      </c>
    </row>
    <row r="1783" spans="1:45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f>IFERROR(VLOOKUP(A1783,SHORTVOL!$A$2:$E$10000,5,0),"")</f>
        <v>165.98</v>
      </c>
      <c r="G1783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 s="2">
        <f t="shared" si="405"/>
        <v>28882.587858668783</v>
      </c>
      <c r="L1783">
        <f>VLOOKUP(A1783,'VXX-IV'!A$1:C$4500,3,0)</f>
        <v>7220.67</v>
      </c>
      <c r="M1783">
        <f t="shared" si="398"/>
        <v>6601679.7291819975</v>
      </c>
      <c r="O1783">
        <f t="shared" si="399"/>
        <v>20.096714352024069</v>
      </c>
      <c r="Q1783" s="2">
        <f t="shared" si="406"/>
        <v>223.64092299697353</v>
      </c>
      <c r="R1783">
        <f>VLOOKUP(A1783,'VXZ-IV'!A$1:C$4500,3,0)</f>
        <v>223.56</v>
      </c>
      <c r="S1783">
        <f t="shared" si="400"/>
        <v>274.03585846740611</v>
      </c>
      <c r="T1783" s="2">
        <f>VLOOKUP(A1783,'VIXM-IV'!A$1:D$4500,4,0)</f>
        <v>274.32799999999997</v>
      </c>
      <c r="U1783">
        <f t="shared" si="407"/>
        <v>24131.068216279262</v>
      </c>
      <c r="V1783">
        <f>VLOOKUP(A1783,'VIXY-IV'!A$1:E$2000,4,0)</f>
        <v>24495.200000000001</v>
      </c>
      <c r="W1783" s="2">
        <f t="shared" si="394"/>
        <v>4.3849739461414989</v>
      </c>
      <c r="X1783" s="2"/>
      <c r="Y1783" s="2">
        <f t="shared" si="395"/>
        <v>6204343649.6627493</v>
      </c>
      <c r="Z1783" s="2"/>
      <c r="AA1783">
        <f>ROW()</f>
        <v>1783</v>
      </c>
      <c r="AB1783">
        <f t="shared" si="397"/>
        <v>0.81513026052104198</v>
      </c>
      <c r="AC1783">
        <f t="shared" si="401"/>
        <v>15183563.069308883</v>
      </c>
      <c r="AF1783">
        <f t="shared" si="408"/>
        <v>14.455749264278209</v>
      </c>
      <c r="AI1783">
        <f t="shared" si="402"/>
        <v>14.510759321466828</v>
      </c>
      <c r="AK1783">
        <f t="shared" si="403"/>
        <v>835271266.1694237</v>
      </c>
      <c r="AM1783">
        <f t="shared" si="404"/>
        <v>15.556731698166177</v>
      </c>
      <c r="AO1783">
        <v>15.56</v>
      </c>
      <c r="AS1783">
        <f t="shared" si="396"/>
        <v>-2.4073658027015221E-2</v>
      </c>
    </row>
    <row r="1784" spans="1:45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f>IFERROR(VLOOKUP(A1784,SHORTVOL!$A$2:$E$10000,5,0),"")</f>
        <v>169.53</v>
      </c>
      <c r="G1784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 s="2">
        <f t="shared" si="405"/>
        <v>28042.196250443038</v>
      </c>
      <c r="L1784">
        <f>VLOOKUP(A1784,'VXX-IV'!A$1:C$4500,3,0)</f>
        <v>7010.57</v>
      </c>
      <c r="M1784">
        <f t="shared" si="398"/>
        <v>6313707.5102264471</v>
      </c>
      <c r="O1784">
        <f t="shared" si="399"/>
        <v>20.388335526476368</v>
      </c>
      <c r="Q1784" s="2">
        <f t="shared" si="406"/>
        <v>222.48752992781183</v>
      </c>
      <c r="R1784">
        <f>VLOOKUP(A1784,'VXZ-IV'!A$1:C$4500,3,0)</f>
        <v>222.4</v>
      </c>
      <c r="S1784">
        <f t="shared" si="400"/>
        <v>272.62286017515902</v>
      </c>
      <c r="T1784" s="2">
        <f>VLOOKUP(A1784,'VIXM-IV'!A$1:D$4500,4,0)</f>
        <v>272.90800000000002</v>
      </c>
      <c r="U1784">
        <f t="shared" si="407"/>
        <v>23428.793354869864</v>
      </c>
      <c r="V1784">
        <f>VLOOKUP(A1784,'VIXY-IV'!A$1:E$2000,4,0)</f>
        <v>23782.400000000001</v>
      </c>
      <c r="W1784" s="2">
        <f t="shared" si="394"/>
        <v>4.4782878737534899</v>
      </c>
      <c r="X1784" s="2"/>
      <c r="Y1784" s="2">
        <f t="shared" si="395"/>
        <v>5938797839.0672026</v>
      </c>
      <c r="Z1784" s="2"/>
      <c r="AA1784">
        <f>ROW()</f>
        <v>1784</v>
      </c>
      <c r="AB1784">
        <f t="shared" si="397"/>
        <v>0.79916536254564419</v>
      </c>
      <c r="AC1784">
        <f t="shared" si="401"/>
        <v>14300169.479944225</v>
      </c>
      <c r="AF1784">
        <f t="shared" si="408"/>
        <v>14.875351359504833</v>
      </c>
      <c r="AI1784">
        <f t="shared" si="402"/>
        <v>14.932122105781422</v>
      </c>
      <c r="AK1784">
        <f t="shared" si="403"/>
        <v>786666460.05468023</v>
      </c>
      <c r="AM1784">
        <f t="shared" si="404"/>
        <v>15.636050496537479</v>
      </c>
      <c r="AO1784">
        <v>15.71</v>
      </c>
      <c r="AS1784">
        <f t="shared" si="396"/>
        <v>-4.2799984267470559E-2</v>
      </c>
    </row>
    <row r="1785" spans="1:45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f>IFERROR(VLOOKUP(A1785,SHORTVOL!$A$2:$E$10000,5,0),"")</f>
        <v>164.95</v>
      </c>
      <c r="G1785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 s="2">
        <f t="shared" si="405"/>
        <v>28834.471531960044</v>
      </c>
      <c r="L1785">
        <f>VLOOKUP(A1785,'VXX-IV'!A$1:C$4500,3,0)</f>
        <v>7208.65</v>
      </c>
      <c r="M1785">
        <f t="shared" si="398"/>
        <v>6581760.9580371026</v>
      </c>
      <c r="O1785">
        <f t="shared" si="399"/>
        <v>20.098028032500629</v>
      </c>
      <c r="Q1785" s="2">
        <f t="shared" si="406"/>
        <v>225.66537529720785</v>
      </c>
      <c r="R1785">
        <f>VLOOKUP(A1785,'VXZ-IV'!A$1:C$4500,3,0)</f>
        <v>225.56</v>
      </c>
      <c r="S1785">
        <f t="shared" si="400"/>
        <v>276.51771020037796</v>
      </c>
      <c r="T1785" s="2">
        <f>VLOOKUP(A1785,'VIXM-IV'!A$1:D$4500,4,0)</f>
        <v>276.80799999999999</v>
      </c>
      <c r="U1785">
        <f t="shared" si="407"/>
        <v>24090.307919163362</v>
      </c>
      <c r="V1785">
        <f>VLOOKUP(A1785,'VIXY-IV'!A$1:E$2000,4,0)</f>
        <v>24455.200000000001</v>
      </c>
      <c r="W1785" s="2">
        <f t="shared" si="394"/>
        <v>4.3559243700054351</v>
      </c>
      <c r="X1785" s="2"/>
      <c r="Y1785" s="2">
        <f t="shared" si="395"/>
        <v>6256532097.793498</v>
      </c>
      <c r="Z1785" s="2"/>
      <c r="AA1785">
        <f>ROW()</f>
        <v>1785</v>
      </c>
      <c r="AB1785">
        <f t="shared" si="397"/>
        <v>0.85140562248995977</v>
      </c>
      <c r="AC1785">
        <f t="shared" si="401"/>
        <v>15108713.758657927</v>
      </c>
      <c r="AF1785">
        <f t="shared" si="408"/>
        <v>14.452004577646127</v>
      </c>
      <c r="AI1785">
        <f t="shared" si="402"/>
        <v>14.507637457415706</v>
      </c>
      <c r="AK1785">
        <f t="shared" si="403"/>
        <v>831120744.01230788</v>
      </c>
      <c r="AM1785">
        <f t="shared" si="404"/>
        <v>15.409989589775458</v>
      </c>
      <c r="AO1785">
        <v>15.45</v>
      </c>
      <c r="AS1785">
        <f t="shared" si="396"/>
        <v>5.3501443783141367E-2</v>
      </c>
    </row>
    <row r="1786" spans="1:45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f>IFERROR(VLOOKUP(A1786,SHORTVOL!$A$2:$E$10000,5,0),"")</f>
        <v>173.56</v>
      </c>
      <c r="G1786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 s="2">
        <f t="shared" si="405"/>
        <v>27243.113416940589</v>
      </c>
      <c r="L1786">
        <f>VLOOKUP(A1786,'VXX-IV'!A$1:C$4500,3,0)</f>
        <v>6810.81</v>
      </c>
      <c r="M1786">
        <f t="shared" si="398"/>
        <v>6037043.2367762653</v>
      </c>
      <c r="O1786">
        <f t="shared" si="399"/>
        <v>20.651880563777361</v>
      </c>
      <c r="Q1786" s="2">
        <f t="shared" si="406"/>
        <v>222.62267262721755</v>
      </c>
      <c r="R1786">
        <f>VLOOKUP(A1786,'VXZ-IV'!A$1:C$4500,3,0)</f>
        <v>222.52</v>
      </c>
      <c r="S1786">
        <f t="shared" si="400"/>
        <v>272.78965174066479</v>
      </c>
      <c r="T1786" s="2">
        <f>VLOOKUP(A1786,'VIXM-IV'!A$1:D$4500,4,0)</f>
        <v>273.072</v>
      </c>
      <c r="U1786">
        <f t="shared" si="407"/>
        <v>22760.624520491539</v>
      </c>
      <c r="V1786">
        <f>VLOOKUP(A1786,'VIXY-IV'!A$1:E$2000,4,0)</f>
        <v>23104.400000000001</v>
      </c>
      <c r="W1786" s="2">
        <f t="shared" si="394"/>
        <v>4.582809879909254</v>
      </c>
      <c r="X1786" s="2"/>
      <c r="Y1786" s="2">
        <f t="shared" si="395"/>
        <v>5603154395.5453558</v>
      </c>
      <c r="Z1786" s="2"/>
      <c r="AA1786">
        <f>ROW()</f>
        <v>1786</v>
      </c>
      <c r="AB1786">
        <f t="shared" si="397"/>
        <v>0.82533889468196042</v>
      </c>
      <c r="AC1786">
        <f t="shared" si="401"/>
        <v>13441207.545273168</v>
      </c>
      <c r="AF1786">
        <f t="shared" si="408"/>
        <v>15.248591232349423</v>
      </c>
      <c r="AI1786">
        <f t="shared" si="402"/>
        <v>15.307462870651573</v>
      </c>
      <c r="AK1786">
        <f t="shared" si="403"/>
        <v>739385010.8167485</v>
      </c>
      <c r="AM1786">
        <f t="shared" si="404"/>
        <v>15.616869603200369</v>
      </c>
      <c r="AO1786">
        <v>15.66</v>
      </c>
      <c r="AS1786">
        <f t="shared" si="396"/>
        <v>-0.10443128749848019</v>
      </c>
    </row>
    <row r="1787" spans="1:45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f>IFERROR(VLOOKUP(A1787,SHORTVOL!$A$2:$E$10000,5,0),"")</f>
        <v>181.24</v>
      </c>
      <c r="G1787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 s="2">
        <f t="shared" si="405"/>
        <v>25887.514265278518</v>
      </c>
      <c r="L1787">
        <f>VLOOKUP(A1787,'VXX-IV'!A$1:C$4500,3,0)</f>
        <v>6471.9</v>
      </c>
      <c r="M1787">
        <f t="shared" si="398"/>
        <v>5586579.4380436493</v>
      </c>
      <c r="O1787">
        <f t="shared" si="399"/>
        <v>21.164926480137861</v>
      </c>
      <c r="Q1787" s="2">
        <f t="shared" si="406"/>
        <v>218.35169981320746</v>
      </c>
      <c r="R1787">
        <f>VLOOKUP(A1787,'VXZ-IV'!A$1:C$4500,3,0)</f>
        <v>218.28</v>
      </c>
      <c r="S1787">
        <f t="shared" si="400"/>
        <v>267.55652837780707</v>
      </c>
      <c r="T1787" s="2">
        <f>VLOOKUP(A1787,'VIXM-IV'!A$1:D$4500,4,0)</f>
        <v>267.83600000000001</v>
      </c>
      <c r="U1787">
        <f t="shared" si="407"/>
        <v>21627.922967216255</v>
      </c>
      <c r="V1787">
        <f>VLOOKUP(A1787,'VIXY-IV'!A$1:E$2000,4,0)</f>
        <v>21955.599999999999</v>
      </c>
      <c r="W1787" s="2">
        <f t="shared" si="394"/>
        <v>4.7850936426528667</v>
      </c>
      <c r="X1787" s="2"/>
      <c r="Y1787" s="2">
        <f t="shared" si="395"/>
        <v>5106320999.5879726</v>
      </c>
      <c r="Z1787" s="2"/>
      <c r="AA1787">
        <f>ROW()</f>
        <v>1787</v>
      </c>
      <c r="AB1787">
        <f t="shared" si="397"/>
        <v>0.81547619047619047</v>
      </c>
      <c r="AC1787">
        <f t="shared" si="401"/>
        <v>12103708.603449389</v>
      </c>
      <c r="AF1787">
        <f t="shared" si="408"/>
        <v>16.006287780789663</v>
      </c>
      <c r="AI1787">
        <f t="shared" si="402"/>
        <v>16.068265595971088</v>
      </c>
      <c r="AK1787">
        <f t="shared" si="403"/>
        <v>665804216.02474976</v>
      </c>
      <c r="AM1787">
        <f t="shared" si="404"/>
        <v>15.915566318819039</v>
      </c>
      <c r="AO1787">
        <v>15.85</v>
      </c>
      <c r="AS1787">
        <f t="shared" si="396"/>
        <v>-8.8670302633883868E-2</v>
      </c>
    </row>
    <row r="1788" spans="1:45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f>IFERROR(VLOOKUP(A1788,SHORTVOL!$A$2:$E$10000,5,0),"")</f>
        <v>185.7</v>
      </c>
      <c r="G1788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 s="2">
        <f t="shared" si="405"/>
        <v>25525.169442336592</v>
      </c>
      <c r="L1788">
        <f>VLOOKUP(A1788,'VXX-IV'!A$1:C$4500,3,0)</f>
        <v>6381.31</v>
      </c>
      <c r="M1788">
        <f t="shared" si="398"/>
        <v>5469418.4642890869</v>
      </c>
      <c r="O1788">
        <f t="shared" si="399"/>
        <v>21.312261504053929</v>
      </c>
      <c r="Q1788" s="2">
        <f t="shared" si="406"/>
        <v>216.62813390982006</v>
      </c>
      <c r="R1788">
        <f>VLOOKUP(A1788,'VXZ-IV'!A$1:C$4500,3,0)</f>
        <v>216.56</v>
      </c>
      <c r="S1788">
        <f t="shared" si="400"/>
        <v>265.44485354184019</v>
      </c>
      <c r="T1788" s="2">
        <f>VLOOKUP(A1788,'VIXM-IV'!A$1:D$4500,4,0)</f>
        <v>265.72399999999999</v>
      </c>
      <c r="U1788">
        <f t="shared" si="407"/>
        <v>21325.059638935043</v>
      </c>
      <c r="V1788">
        <f>VLOOKUP(A1788,'VIXY-IV'!A$1:E$2000,4,0)</f>
        <v>21660.799999999999</v>
      </c>
      <c r="W1788" s="2">
        <f t="shared" si="394"/>
        <v>4.9023292940578171</v>
      </c>
      <c r="X1788" s="2"/>
      <c r="Y1788" s="2">
        <f t="shared" si="395"/>
        <v>4854507795.0069628</v>
      </c>
      <c r="Z1788" s="2"/>
      <c r="AA1788">
        <f>ROW()</f>
        <v>1788</v>
      </c>
      <c r="AB1788">
        <f t="shared" si="397"/>
        <v>0.80054495912806534</v>
      </c>
      <c r="AC1788">
        <f t="shared" si="401"/>
        <v>11765013.887764648</v>
      </c>
      <c r="AF1788">
        <f t="shared" si="408"/>
        <v>16.229219459481278</v>
      </c>
      <c r="AI1788">
        <f t="shared" si="402"/>
        <v>16.292243875876078</v>
      </c>
      <c r="AK1788">
        <f t="shared" si="403"/>
        <v>647166833.16026795</v>
      </c>
      <c r="AM1788">
        <f t="shared" si="404"/>
        <v>16.040271773724228</v>
      </c>
      <c r="AO1788">
        <v>16.02</v>
      </c>
      <c r="AS1788">
        <f t="shared" si="396"/>
        <v>-4.9314017783317676E-2</v>
      </c>
    </row>
    <row r="1789" spans="1:45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f>IFERROR(VLOOKUP(A1789,SHORTVOL!$A$2:$E$10000,5,0),"")</f>
        <v>190.05</v>
      </c>
      <c r="G1789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 s="2">
        <f t="shared" si="405"/>
        <v>24896.456044500195</v>
      </c>
      <c r="L1789">
        <f>VLOOKUP(A1789,'VXX-IV'!A$1:C$4500,3,0)</f>
        <v>6224.13</v>
      </c>
      <c r="M1789">
        <f t="shared" si="398"/>
        <v>5267869.9328157008</v>
      </c>
      <c r="O1789">
        <f t="shared" si="399"/>
        <v>21.571539314116471</v>
      </c>
      <c r="Q1789" s="2">
        <f t="shared" si="406"/>
        <v>214.32924358448994</v>
      </c>
      <c r="R1789">
        <f>VLOOKUP(A1789,'VXZ-IV'!A$1:C$4500,3,0)</f>
        <v>214.24</v>
      </c>
      <c r="S1789">
        <f t="shared" si="400"/>
        <v>262.62906412418818</v>
      </c>
      <c r="T1789" s="2">
        <f>VLOOKUP(A1789,'VIXM-IV'!A$1:D$4500,4,0)</f>
        <v>262.89600000000002</v>
      </c>
      <c r="U1789">
        <f t="shared" si="407"/>
        <v>20799.304508557707</v>
      </c>
      <c r="V1789">
        <f>VLOOKUP(A1789,'VIXY-IV'!A$1:E$2000,4,0)</f>
        <v>21128</v>
      </c>
      <c r="W1789" s="2">
        <f t="shared" si="394"/>
        <v>5.0150492671066553</v>
      </c>
      <c r="X1789" s="2"/>
      <c r="Y1789" s="2">
        <f t="shared" si="395"/>
        <v>4624097019.1569843</v>
      </c>
      <c r="Z1789" s="2"/>
      <c r="AA1789">
        <f>ROW()</f>
        <v>1789</v>
      </c>
      <c r="AB1789">
        <f t="shared" si="397"/>
        <v>0.85013477088948786</v>
      </c>
      <c r="AC1789">
        <f t="shared" si="401"/>
        <v>11186029.796789818</v>
      </c>
      <c r="AF1789">
        <f t="shared" si="408"/>
        <v>16.624420972440891</v>
      </c>
      <c r="AI1789">
        <f t="shared" si="402"/>
        <v>16.689731552465393</v>
      </c>
      <c r="AK1789">
        <f t="shared" si="403"/>
        <v>615294348.80037868</v>
      </c>
      <c r="AM1789">
        <f t="shared" si="404"/>
        <v>16.206771666829002</v>
      </c>
      <c r="AO1789">
        <v>16.239999999999998</v>
      </c>
      <c r="AS1789">
        <f t="shared" si="396"/>
        <v>-4.7463262101868353E-2</v>
      </c>
    </row>
    <row r="1790" spans="1:45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f>IFERROR(VLOOKUP(A1790,SHORTVOL!$A$2:$E$10000,5,0),"")</f>
        <v>193.98</v>
      </c>
      <c r="G1790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 s="2">
        <f t="shared" si="405"/>
        <v>24630.730478695728</v>
      </c>
      <c r="L1790">
        <f>VLOOKUP(A1790,'VXX-IV'!A$1:C$4500,3,0)</f>
        <v>6157.7</v>
      </c>
      <c r="M1790">
        <f t="shared" si="398"/>
        <v>5183654.5948957782</v>
      </c>
      <c r="O1790">
        <f t="shared" si="399"/>
        <v>21.685858892799548</v>
      </c>
      <c r="Q1790" s="2">
        <f t="shared" si="406"/>
        <v>211.99982747316434</v>
      </c>
      <c r="R1790">
        <f>VLOOKUP(A1790,'VXZ-IV'!A$1:C$4500,3,0)</f>
        <v>211.92</v>
      </c>
      <c r="S1790">
        <f t="shared" si="400"/>
        <v>259.77499089872441</v>
      </c>
      <c r="T1790" s="2">
        <f>VLOOKUP(A1790,'VIXM-IV'!A$1:D$4500,4,0)</f>
        <v>260.036</v>
      </c>
      <c r="U1790">
        <f t="shared" si="407"/>
        <v>20577.16992153526</v>
      </c>
      <c r="V1790">
        <f>VLOOKUP(A1790,'VIXY-IV'!A$1:E$2000,4,0)</f>
        <v>20902.8</v>
      </c>
      <c r="W1790" s="2">
        <f t="shared" ref="W1790:W1853" si="409">W1789*(1-W$1+IF(AND(WEEKDAY($A1790)&lt;&gt;1,WEEKDAY($A1790)&lt;&gt;7),-W$5,0))^($A1790-$A1789)*(1+(F1790/F1789-1))</f>
        <v>5.1182143877463284</v>
      </c>
      <c r="X1790" s="2"/>
      <c r="Y1790" s="2">
        <f t="shared" ref="Y1790:Y1853" si="410">Y1789*(1-Y$1+IF(AND(WEEKDAY($A1790)&lt;&gt;1,WEEKDAY($A1790)&lt;&gt;7),-Y$5,0))^($A1790-$A1789)*(1+2*(G1790/G1789-1))</f>
        <v>4432186424.4346628</v>
      </c>
      <c r="Z1790" s="2"/>
      <c r="AA1790">
        <f>ROW()</f>
        <v>1790</v>
      </c>
      <c r="AB1790">
        <f t="shared" si="397"/>
        <v>0.85495347564313084</v>
      </c>
      <c r="AC1790">
        <f t="shared" si="401"/>
        <v>10947366.136634186</v>
      </c>
      <c r="AF1790">
        <f t="shared" si="408"/>
        <v>16.800712523515266</v>
      </c>
      <c r="AI1790">
        <f t="shared" si="402"/>
        <v>16.86690788215607</v>
      </c>
      <c r="AK1790">
        <f t="shared" si="403"/>
        <v>602160667.61924756</v>
      </c>
      <c r="AM1790">
        <f t="shared" si="404"/>
        <v>16.381975518374752</v>
      </c>
      <c r="AO1790">
        <v>16.52</v>
      </c>
      <c r="AS1790">
        <f t="shared" ref="AS1790:AS1853" si="411">Y1790/Y1789-1</f>
        <v>-4.1502285511584858E-2</v>
      </c>
    </row>
    <row r="1791" spans="1:45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f>IFERROR(VLOOKUP(A1791,SHORTVOL!$A$2:$E$10000,5,0),"")</f>
        <v>195.63</v>
      </c>
      <c r="G1791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 s="2">
        <f t="shared" si="405"/>
        <v>24168.771977399676</v>
      </c>
      <c r="L1791">
        <f>VLOOKUP(A1791,'VXX-IV'!A$1:C$4500,3,0)</f>
        <v>6042.21</v>
      </c>
      <c r="M1791">
        <f t="shared" si="398"/>
        <v>5037947.4671194553</v>
      </c>
      <c r="O1791">
        <f t="shared" si="399"/>
        <v>21.888410775306241</v>
      </c>
      <c r="Q1791" s="2">
        <f t="shared" si="406"/>
        <v>209.39363204341535</v>
      </c>
      <c r="R1791">
        <f>VLOOKUP(A1791,'VXZ-IV'!A$1:C$4500,3,0)</f>
        <v>209.32</v>
      </c>
      <c r="S1791">
        <f t="shared" si="400"/>
        <v>256.5817581992037</v>
      </c>
      <c r="T1791" s="2">
        <f>VLOOKUP(A1791,'VIXM-IV'!A$1:D$4500,4,0)</f>
        <v>256.82</v>
      </c>
      <c r="U1791">
        <f t="shared" si="407"/>
        <v>20191.115045717663</v>
      </c>
      <c r="V1791">
        <f>VLOOKUP(A1791,'VIXY-IV'!A$1:E$2000,4,0)</f>
        <v>20502.400000000001</v>
      </c>
      <c r="W1791" s="2">
        <f t="shared" si="409"/>
        <v>5.1612056222361753</v>
      </c>
      <c r="X1791" s="2"/>
      <c r="Y1791" s="2">
        <f t="shared" si="410"/>
        <v>4356232874.3232222</v>
      </c>
      <c r="Z1791" s="2"/>
      <c r="AA1791">
        <f>ROW()</f>
        <v>1791</v>
      </c>
      <c r="AB1791">
        <f t="shared" si="397"/>
        <v>0.85754189944134085</v>
      </c>
      <c r="AC1791">
        <f t="shared" si="401"/>
        <v>10536855.011424704</v>
      </c>
      <c r="AF1791">
        <f t="shared" si="408"/>
        <v>17.114644660603538</v>
      </c>
      <c r="AI1791">
        <f t="shared" si="402"/>
        <v>17.182272716698126</v>
      </c>
      <c r="AK1791">
        <f t="shared" si="403"/>
        <v>579574850.64744544</v>
      </c>
      <c r="AM1791">
        <f t="shared" si="404"/>
        <v>16.582417305025718</v>
      </c>
      <c r="AO1791">
        <v>16.690000000000001</v>
      </c>
      <c r="AS1791">
        <f t="shared" si="411"/>
        <v>-1.7136813039430931E-2</v>
      </c>
    </row>
    <row r="1792" spans="1:45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f>IFERROR(VLOOKUP(A1792,SHORTVOL!$A$2:$E$10000,5,0),"")</f>
        <v>199.72</v>
      </c>
      <c r="G1792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 s="2">
        <f t="shared" si="405"/>
        <v>23785.750551274759</v>
      </c>
      <c r="L1792">
        <f>VLOOKUP(A1792,'VXX-IV'!A$1:C$4500,3,0)</f>
        <v>5946.46</v>
      </c>
      <c r="M1792">
        <f t="shared" si="398"/>
        <v>4918311.0776655665</v>
      </c>
      <c r="O1792">
        <f t="shared" si="399"/>
        <v>22.061029993969989</v>
      </c>
      <c r="Q1792" s="2">
        <f t="shared" si="406"/>
        <v>206.84986250832475</v>
      </c>
      <c r="R1792">
        <f>VLOOKUP(A1792,'VXZ-IV'!A$1:C$4500,3,0)</f>
        <v>206.76</v>
      </c>
      <c r="S1792">
        <f t="shared" si="400"/>
        <v>253.46501253315631</v>
      </c>
      <c r="T1792" s="2">
        <f>VLOOKUP(A1792,'VIXM-IV'!A$1:D$4500,4,0)</f>
        <v>253.70400000000001</v>
      </c>
      <c r="U1792">
        <f t="shared" si="407"/>
        <v>19871.016465784644</v>
      </c>
      <c r="V1792">
        <f>VLOOKUP(A1792,'VIXY-IV'!A$1:E$2000,4,0)</f>
        <v>20173.599999999999</v>
      </c>
      <c r="W1792" s="2">
        <f t="shared" si="409"/>
        <v>5.2685542047596661</v>
      </c>
      <c r="X1792" s="2"/>
      <c r="Y1792" s="2">
        <f t="shared" si="410"/>
        <v>4173461796.0649443</v>
      </c>
      <c r="Z1792" s="2"/>
      <c r="AA1792">
        <f>ROW()</f>
        <v>1792</v>
      </c>
      <c r="AB1792">
        <f t="shared" si="397"/>
        <v>0.83447488584474883</v>
      </c>
      <c r="AC1792">
        <f t="shared" si="401"/>
        <v>10203017.064268747</v>
      </c>
      <c r="AF1792">
        <f t="shared" si="408"/>
        <v>17.384676326909407</v>
      </c>
      <c r="AI1792">
        <f t="shared" si="402"/>
        <v>17.453570291847786</v>
      </c>
      <c r="AK1792">
        <f t="shared" si="403"/>
        <v>561206803.73518372</v>
      </c>
      <c r="AM1792">
        <f t="shared" si="404"/>
        <v>16.782904468118723</v>
      </c>
      <c r="AO1792">
        <v>16.82</v>
      </c>
      <c r="AS1792">
        <f t="shared" si="411"/>
        <v>-4.195622307879332E-2</v>
      </c>
    </row>
    <row r="1793" spans="1:45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f>IFERROR(VLOOKUP(A1793,SHORTVOL!$A$2:$E$10000,5,0),"")</f>
        <v>198.07</v>
      </c>
      <c r="G1793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 s="2">
        <f t="shared" si="405"/>
        <v>23716.358145811057</v>
      </c>
      <c r="L1793">
        <f>VLOOKUP(A1793,'VXX-IV'!A$1:C$4500,3,0)</f>
        <v>5929.11</v>
      </c>
      <c r="M1793">
        <f t="shared" si="398"/>
        <v>4896907.1315969545</v>
      </c>
      <c r="O1793">
        <f t="shared" si="399"/>
        <v>22.09238715102067</v>
      </c>
      <c r="Q1793" s="2">
        <f t="shared" si="406"/>
        <v>204.44270105951747</v>
      </c>
      <c r="R1793">
        <f>VLOOKUP(A1793,'VXZ-IV'!A$1:C$4500,3,0)</f>
        <v>204.36</v>
      </c>
      <c r="S1793">
        <f t="shared" si="400"/>
        <v>250.51565395014973</v>
      </c>
      <c r="T1793" s="2">
        <f>VLOOKUP(A1793,'VIXM-IV'!A$1:D$4500,4,0)</f>
        <v>250.744</v>
      </c>
      <c r="U1793">
        <f t="shared" si="407"/>
        <v>19812.921988456757</v>
      </c>
      <c r="V1793">
        <f>VLOOKUP(A1793,'VIXY-IV'!A$1:E$2000,4,0)</f>
        <v>20108.8</v>
      </c>
      <c r="W1793" s="2">
        <f t="shared" si="409"/>
        <v>5.2244765623990883</v>
      </c>
      <c r="X1793" s="2"/>
      <c r="Y1793" s="2">
        <f t="shared" si="410"/>
        <v>4241852796.4775577</v>
      </c>
      <c r="Z1793" s="2"/>
      <c r="AA1793">
        <f>ROW()</f>
        <v>1793</v>
      </c>
      <c r="AB1793">
        <f t="shared" si="397"/>
        <v>0.84285714285714286</v>
      </c>
      <c r="AC1793">
        <f t="shared" si="401"/>
        <v>10143601.907304702</v>
      </c>
      <c r="AF1793">
        <f t="shared" si="408"/>
        <v>17.434191092949956</v>
      </c>
      <c r="AI1793">
        <f t="shared" si="402"/>
        <v>17.503480735358007</v>
      </c>
      <c r="AK1793">
        <f t="shared" si="403"/>
        <v>557933319.30586278</v>
      </c>
      <c r="AM1793">
        <f t="shared" si="404"/>
        <v>16.977240156031222</v>
      </c>
      <c r="AO1793">
        <v>16.87</v>
      </c>
      <c r="AS1793">
        <f t="shared" si="411"/>
        <v>1.6387115482187298E-2</v>
      </c>
    </row>
    <row r="1794" spans="1:45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f>IFERROR(VLOOKUP(A1794,SHORTVOL!$A$2:$E$10000,5,0),"")</f>
        <v>193.03</v>
      </c>
      <c r="G1794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 s="2">
        <f t="shared" si="405"/>
        <v>24417.859030450749</v>
      </c>
      <c r="L1794">
        <f>VLOOKUP(A1794,'VXX-IV'!A$1:C$4500,3,0)</f>
        <v>6104.49</v>
      </c>
      <c r="M1794">
        <f t="shared" si="398"/>
        <v>5114541.4648929713</v>
      </c>
      <c r="O1794">
        <f t="shared" si="399"/>
        <v>21.763180855550022</v>
      </c>
      <c r="Q1794" s="2">
        <f t="shared" si="406"/>
        <v>208.83795479668126</v>
      </c>
      <c r="R1794">
        <f>VLOOKUP(A1794,'VXZ-IV'!A$1:C$4500,3,0)</f>
        <v>208.76</v>
      </c>
      <c r="S1794">
        <f t="shared" si="400"/>
        <v>255.90225794527916</v>
      </c>
      <c r="T1794" s="2">
        <f>VLOOKUP(A1794,'VIXM-IV'!A$1:D$4500,4,0)</f>
        <v>256.14400000000001</v>
      </c>
      <c r="U1794">
        <f t="shared" si="407"/>
        <v>20398.591729910899</v>
      </c>
      <c r="V1794">
        <f>VLOOKUP(A1794,'VIXY-IV'!A$1:E$2000,4,0)</f>
        <v>20702.400000000001</v>
      </c>
      <c r="W1794" s="2">
        <f t="shared" si="409"/>
        <v>5.0899258975168502</v>
      </c>
      <c r="X1794" s="2"/>
      <c r="Y1794" s="2">
        <f t="shared" si="410"/>
        <v>4456050994.5145912</v>
      </c>
      <c r="Z1794" s="2"/>
      <c r="AA1794">
        <f>ROW()</f>
        <v>1794</v>
      </c>
      <c r="AB1794">
        <f t="shared" si="397"/>
        <v>0.86949429037520387</v>
      </c>
      <c r="AC1794">
        <f t="shared" si="401"/>
        <v>10744007.836945692</v>
      </c>
      <c r="AF1794">
        <f t="shared" si="408"/>
        <v>16.914923774072367</v>
      </c>
      <c r="AI1794">
        <f t="shared" si="402"/>
        <v>16.98273022000728</v>
      </c>
      <c r="AK1794">
        <f t="shared" si="403"/>
        <v>590939791.67155063</v>
      </c>
      <c r="AM1794">
        <f t="shared" si="404"/>
        <v>16.609301945017698</v>
      </c>
      <c r="AO1794">
        <v>16.739999999999998</v>
      </c>
      <c r="AS1794">
        <f t="shared" si="411"/>
        <v>5.0496377011221227E-2</v>
      </c>
    </row>
    <row r="1795" spans="1:45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f>IFERROR(VLOOKUP(A1795,SHORTVOL!$A$2:$E$10000,5,0),"")</f>
        <v>188.51</v>
      </c>
      <c r="G1795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 s="2">
        <f t="shared" si="405"/>
        <v>25088.471927638057</v>
      </c>
      <c r="L1795">
        <f>VLOOKUP(A1795,'VXX-IV'!A$1:C$4500,3,0)</f>
        <v>6272.14</v>
      </c>
      <c r="M1795">
        <f t="shared" si="398"/>
        <v>5325373.3287678016</v>
      </c>
      <c r="O1795">
        <f t="shared" si="399"/>
        <v>21.463508822922968</v>
      </c>
      <c r="Q1795" s="2">
        <f t="shared" si="406"/>
        <v>211.2178870344367</v>
      </c>
      <c r="R1795">
        <f>VLOOKUP(A1795,'VXZ-IV'!A$1:C$4500,3,0)</f>
        <v>211.12</v>
      </c>
      <c r="S1795">
        <f t="shared" si="400"/>
        <v>258.81882198439473</v>
      </c>
      <c r="T1795" s="2">
        <f>VLOOKUP(A1795,'VIXM-IV'!A$1:D$4500,4,0)</f>
        <v>259.05599999999998</v>
      </c>
      <c r="U1795">
        <f t="shared" si="407"/>
        <v>20958.705694910481</v>
      </c>
      <c r="V1795">
        <f>VLOOKUP(A1795,'VIXY-IV'!A$1:E$2000,4,0)</f>
        <v>21260</v>
      </c>
      <c r="W1795" s="2">
        <f t="shared" si="409"/>
        <v>4.9702156307464129</v>
      </c>
      <c r="X1795" s="2"/>
      <c r="Y1795" s="2">
        <f t="shared" si="410"/>
        <v>4663944783.7816124</v>
      </c>
      <c r="Z1795" s="2"/>
      <c r="AA1795">
        <f>ROW()</f>
        <v>1795</v>
      </c>
      <c r="AB1795">
        <f t="shared" si="397"/>
        <v>0.87388801674515959</v>
      </c>
      <c r="AC1795">
        <f t="shared" si="401"/>
        <v>11334288.885591695</v>
      </c>
      <c r="AF1795">
        <f t="shared" si="408"/>
        <v>16.44919984282275</v>
      </c>
      <c r="AI1795">
        <f t="shared" si="402"/>
        <v>16.515320664449291</v>
      </c>
      <c r="AK1795">
        <f t="shared" si="403"/>
        <v>623400005.27244687</v>
      </c>
      <c r="AM1795">
        <f t="shared" si="404"/>
        <v>16.419050254365615</v>
      </c>
      <c r="AO1795">
        <v>16.46</v>
      </c>
      <c r="AS1795">
        <f t="shared" si="411"/>
        <v>4.6654266192855287E-2</v>
      </c>
    </row>
    <row r="1796" spans="1:45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f>IFERROR(VLOOKUP(A1796,SHORTVOL!$A$2:$E$10000,5,0),"")</f>
        <v>186.61</v>
      </c>
      <c r="G1796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 s="2">
        <f t="shared" si="405"/>
        <v>25395.11099692799</v>
      </c>
      <c r="L1796">
        <f>VLOOKUP(A1796,'VXX-IV'!A$1:C$4500,3,0)</f>
        <v>6348.8</v>
      </c>
      <c r="M1796">
        <f t="shared" si="398"/>
        <v>5423141.5231307782</v>
      </c>
      <c r="O1796">
        <f t="shared" si="399"/>
        <v>21.331534669146929</v>
      </c>
      <c r="Q1796" s="2">
        <f t="shared" si="406"/>
        <v>212.14564140543715</v>
      </c>
      <c r="R1796">
        <f>VLOOKUP(A1796,'VXZ-IV'!A$1:C$4500,3,0)</f>
        <v>212.08</v>
      </c>
      <c r="S1796">
        <f t="shared" si="400"/>
        <v>259.95594380016416</v>
      </c>
      <c r="T1796" s="2">
        <f>VLOOKUP(A1796,'VIXM-IV'!A$1:D$4500,4,0)</f>
        <v>260.19200000000001</v>
      </c>
      <c r="U1796">
        <f t="shared" si="407"/>
        <v>21214.751541040434</v>
      </c>
      <c r="V1796">
        <f>VLOOKUP(A1796,'VIXY-IV'!A$1:E$2000,4,0)</f>
        <v>21517.599999999999</v>
      </c>
      <c r="W1796" s="2">
        <f t="shared" si="409"/>
        <v>4.9196016524963806</v>
      </c>
      <c r="X1796" s="2"/>
      <c r="Y1796" s="2">
        <f t="shared" si="410"/>
        <v>4757191416.25422</v>
      </c>
      <c r="Z1796" s="2"/>
      <c r="AA1796">
        <f>ROW()</f>
        <v>1796</v>
      </c>
      <c r="AB1796">
        <f t="shared" si="397"/>
        <v>0.87860082304526732</v>
      </c>
      <c r="AC1796">
        <f t="shared" si="401"/>
        <v>11611492.486226927</v>
      </c>
      <c r="AF1796">
        <f t="shared" si="408"/>
        <v>16.247009460321575</v>
      </c>
      <c r="AI1796">
        <f t="shared" si="402"/>
        <v>16.312496622867592</v>
      </c>
      <c r="AK1796">
        <f t="shared" si="403"/>
        <v>638640086.59574103</v>
      </c>
      <c r="AM1796">
        <f t="shared" si="404"/>
        <v>16.345969543421564</v>
      </c>
      <c r="AO1796">
        <v>16.27</v>
      </c>
      <c r="AS1796">
        <f t="shared" si="411"/>
        <v>1.9993082421743802E-2</v>
      </c>
    </row>
    <row r="1797" spans="1:45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f>IFERROR(VLOOKUP(A1797,SHORTVOL!$A$2:$E$10000,5,0),"")</f>
        <v>181.45</v>
      </c>
      <c r="G1797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 s="2">
        <f t="shared" si="405"/>
        <v>25796.376114654206</v>
      </c>
      <c r="L1797">
        <f>VLOOKUP(A1797,'VXX-IV'!A$1:C$4500,3,0)</f>
        <v>6449.12</v>
      </c>
      <c r="M1797">
        <f t="shared" si="398"/>
        <v>5551816.348996981</v>
      </c>
      <c r="O1797">
        <f t="shared" si="399"/>
        <v>21.162203018173869</v>
      </c>
      <c r="Q1797" s="2">
        <f t="shared" si="406"/>
        <v>213.6107780947618</v>
      </c>
      <c r="R1797">
        <f>VLOOKUP(A1797,'VXZ-IV'!A$1:C$4500,3,0)</f>
        <v>213.52</v>
      </c>
      <c r="S1797">
        <f t="shared" si="400"/>
        <v>261.75155856725286</v>
      </c>
      <c r="T1797" s="2">
        <f>VLOOKUP(A1797,'VIXM-IV'!A$1:D$4500,4,0)</f>
        <v>261.99200000000002</v>
      </c>
      <c r="U1797">
        <f t="shared" si="407"/>
        <v>21549.845236257202</v>
      </c>
      <c r="V1797">
        <f>VLOOKUP(A1797,'VIXY-IV'!A$1:E$2000,4,0)</f>
        <v>21854</v>
      </c>
      <c r="W1797" s="2">
        <f t="shared" si="409"/>
        <v>4.7830639428561632</v>
      </c>
      <c r="X1797" s="2"/>
      <c r="Y1797" s="2">
        <f t="shared" si="410"/>
        <v>5019411516.5257568</v>
      </c>
      <c r="Z1797" s="2"/>
      <c r="AA1797">
        <f>ROW()</f>
        <v>1797</v>
      </c>
      <c r="AB1797">
        <f t="shared" si="397"/>
        <v>0.91733870967741937</v>
      </c>
      <c r="AC1797">
        <f t="shared" si="401"/>
        <v>11978581.817007292</v>
      </c>
      <c r="AF1797">
        <f t="shared" si="408"/>
        <v>15.989163307678171</v>
      </c>
      <c r="AI1797">
        <f t="shared" si="402"/>
        <v>16.053787409369438</v>
      </c>
      <c r="AK1797">
        <f t="shared" si="403"/>
        <v>658823586.51390767</v>
      </c>
      <c r="AM1797">
        <f t="shared" si="404"/>
        <v>16.232122720994777</v>
      </c>
      <c r="AO1797">
        <v>16.22</v>
      </c>
      <c r="AS1797">
        <f t="shared" si="411"/>
        <v>5.5120779747392934E-2</v>
      </c>
    </row>
    <row r="1798" spans="1:45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f>IFERROR(VLOOKUP(A1798,SHORTVOL!$A$2:$E$10000,5,0),"")</f>
        <v>185.29</v>
      </c>
      <c r="G1798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 s="2">
        <f t="shared" si="405"/>
        <v>25516.011400384741</v>
      </c>
      <c r="L1798">
        <f>VLOOKUP(A1798,'VXX-IV'!A$1:C$4500,3,0)</f>
        <v>6379.02</v>
      </c>
      <c r="M1798">
        <f t="shared" si="398"/>
        <v>5461442.9884124044</v>
      </c>
      <c r="O1798">
        <f t="shared" si="399"/>
        <v>21.276409942439169</v>
      </c>
      <c r="Q1798" s="2">
        <f t="shared" si="406"/>
        <v>212.14643581599441</v>
      </c>
      <c r="R1798">
        <f>VLOOKUP(A1798,'VXZ-IV'!A$1:C$4500,3,0)</f>
        <v>212.08</v>
      </c>
      <c r="S1798">
        <f t="shared" si="400"/>
        <v>259.95748702622211</v>
      </c>
      <c r="T1798" s="2">
        <f>VLOOKUP(A1798,'VIXM-IV'!A$1:D$4500,4,0)</f>
        <v>260.19200000000001</v>
      </c>
      <c r="U1798">
        <f t="shared" si="407"/>
        <v>21315.506319108918</v>
      </c>
      <c r="V1798">
        <f>VLOOKUP(A1798,'VIXY-IV'!A$1:E$2000,4,0)</f>
        <v>21617.599999999999</v>
      </c>
      <c r="W1798" s="2">
        <f t="shared" si="409"/>
        <v>4.8837720385459882</v>
      </c>
      <c r="X1798" s="2"/>
      <c r="Y1798" s="2">
        <f t="shared" si="410"/>
        <v>4806370016.6075268</v>
      </c>
      <c r="Z1798" s="2"/>
      <c r="AA1798">
        <f>ROW()</f>
        <v>1798</v>
      </c>
      <c r="AB1798">
        <f t="shared" si="397"/>
        <v>0.92415871421396278</v>
      </c>
      <c r="AC1798">
        <f t="shared" si="401"/>
        <v>11718351.858771354</v>
      </c>
      <c r="AF1798">
        <f t="shared" si="408"/>
        <v>16.161826095886038</v>
      </c>
      <c r="AI1798">
        <f t="shared" si="402"/>
        <v>16.227326206563959</v>
      </c>
      <c r="AK1798">
        <f t="shared" si="403"/>
        <v>644504383.04475176</v>
      </c>
      <c r="AM1798">
        <f t="shared" si="404"/>
        <v>16.342444299365457</v>
      </c>
      <c r="AO1798">
        <v>16.37</v>
      </c>
      <c r="AS1798">
        <f t="shared" si="411"/>
        <v>-4.2443521360386316E-2</v>
      </c>
    </row>
    <row r="1799" spans="1:45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f>IFERROR(VLOOKUP(A1799,SHORTVOL!$A$2:$E$10000,5,0),"")</f>
        <v>191.17</v>
      </c>
      <c r="G1799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 s="2">
        <f t="shared" si="405"/>
        <v>24575.935481770917</v>
      </c>
      <c r="L1799">
        <f>VLOOKUP(A1799,'VXX-IV'!A$1:C$4500,3,0)</f>
        <v>6144.01</v>
      </c>
      <c r="M1799">
        <f t="shared" si="398"/>
        <v>5160022.5142686199</v>
      </c>
      <c r="O1799">
        <f t="shared" si="399"/>
        <v>21.665944848861759</v>
      </c>
      <c r="Q1799" s="2">
        <f t="shared" si="406"/>
        <v>208.16817676814182</v>
      </c>
      <c r="R1799">
        <f>VLOOKUP(A1799,'VXZ-IV'!A$1:C$4500,3,0)</f>
        <v>208.08</v>
      </c>
      <c r="S1799">
        <f t="shared" si="400"/>
        <v>255.08349371878208</v>
      </c>
      <c r="T1799" s="2">
        <f>VLOOKUP(A1799,'VIXM-IV'!A$1:D$4500,4,0)</f>
        <v>255.31200000000001</v>
      </c>
      <c r="U1799">
        <f t="shared" si="407"/>
        <v>20529.84323168483</v>
      </c>
      <c r="V1799">
        <f>VLOOKUP(A1799,'VIXY-IV'!A$1:E$2000,4,0)</f>
        <v>20819.2</v>
      </c>
      <c r="W1799" s="2">
        <f t="shared" si="409"/>
        <v>5.0371595618007596</v>
      </c>
      <c r="X1799" s="2"/>
      <c r="Y1799" s="2">
        <f t="shared" si="410"/>
        <v>4499582460.5981779</v>
      </c>
      <c r="Z1799" s="2"/>
      <c r="AA1799">
        <f>ROW()</f>
        <v>1799</v>
      </c>
      <c r="AB1799">
        <f t="shared" ref="AB1799:AB1862" si="412">B1799/C1799</f>
        <v>0.89375000000000004</v>
      </c>
      <c r="AC1799">
        <f t="shared" si="401"/>
        <v>10855354.744684011</v>
      </c>
      <c r="AF1799">
        <f t="shared" si="408"/>
        <v>16.753846310200792</v>
      </c>
      <c r="AI1799">
        <f t="shared" si="402"/>
        <v>16.822299780897517</v>
      </c>
      <c r="AK1799">
        <f t="shared" si="403"/>
        <v>597020541.01027548</v>
      </c>
      <c r="AM1799">
        <f t="shared" si="404"/>
        <v>16.645986388706216</v>
      </c>
      <c r="AO1799">
        <v>16.37</v>
      </c>
      <c r="AS1799">
        <f t="shared" si="411"/>
        <v>-6.3829367058570341E-2</v>
      </c>
    </row>
    <row r="1800" spans="1:45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f>IFERROR(VLOOKUP(A1800,SHORTVOL!$A$2:$E$10000,5,0),"")</f>
        <v>198.63</v>
      </c>
      <c r="G1800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 s="2">
        <f t="shared" si="405"/>
        <v>23644.326189908377</v>
      </c>
      <c r="L1800">
        <f>VLOOKUP(A1800,'VXX-IV'!A$1:C$4500,3,0)</f>
        <v>5911.1</v>
      </c>
      <c r="M1800">
        <f t="shared" ref="M1800:M1863" si="413">M1799*(1-(M$1+M$5))^($A1800-$A1799)*(1+1.5*(E1800/E1799-1))</f>
        <v>4866754.1420124434</v>
      </c>
      <c r="O1800">
        <f t="shared" ref="O1800:O1863" si="414">O1799*(1-IF($A1800&lt;=O1795,O$1,O$1+IF(AND(WEEKDAY($A1800)&lt;&gt;1,WEEKDAY($A1800)&lt;&gt;7),P$1,0)))^($A1800-$A1799)*(1-0.5*(E1800/E1799-1))</f>
        <v>22.07576415810988</v>
      </c>
      <c r="Q1800" s="2">
        <f t="shared" si="406"/>
        <v>204.24697611469091</v>
      </c>
      <c r="R1800">
        <f>VLOOKUP(A1800,'VXZ-IV'!A$1:C$4500,3,0)</f>
        <v>204.16</v>
      </c>
      <c r="S1800">
        <f t="shared" ref="S1800:S1863" si="415">S1799*$H1800/$H1799*(1-(S$1+S$5+IF(AND(WEEKDAY($A1800)&lt;&gt;1,WEEKDAY($A1800)&lt;&gt;7),IF($A1800&lt;T$2,T$1,T$3),0)))^($A1800-$A1799)</f>
        <v>250.27883778882867</v>
      </c>
      <c r="T1800" s="2">
        <f>VLOOKUP(A1800,'VIXM-IV'!A$1:D$4500,4,0)</f>
        <v>250.48</v>
      </c>
      <c r="U1800">
        <f t="shared" si="407"/>
        <v>19751.527041935857</v>
      </c>
      <c r="V1800">
        <f>VLOOKUP(A1800,'VIXY-IV'!A$1:E$2000,4,0)</f>
        <v>20028</v>
      </c>
      <c r="W1800" s="2">
        <f t="shared" si="409"/>
        <v>5.2331718799939555</v>
      </c>
      <c r="X1800" s="2"/>
      <c r="Y1800" s="2">
        <f t="shared" si="410"/>
        <v>4147916452.5176139</v>
      </c>
      <c r="Z1800" s="2"/>
      <c r="AA1800">
        <f>ROW()</f>
        <v>1800</v>
      </c>
      <c r="AB1800">
        <f t="shared" si="412"/>
        <v>0.86608600979858463</v>
      </c>
      <c r="AC1800">
        <f t="shared" ref="AC1800:AC1863" si="416">AC1799*(1-(AC$1+AC$5))^($A1800-$A1799)*(1+2*(E1800/E1799-1))</f>
        <v>10032532.99929231</v>
      </c>
      <c r="AF1800">
        <f t="shared" si="408"/>
        <v>17.387735390635836</v>
      </c>
      <c r="AI1800">
        <f t="shared" ref="AI1800:AI1863" si="417">AI1799*(1-AI$1+J1799)^($A1800-$A1799)*(2-E1800/E1799)</f>
        <v>17.458958374093946</v>
      </c>
      <c r="AK1800">
        <f t="shared" ref="AK1800:AK1863" si="418">AK1799*(1-AK$1+J1800)^($A1800-$A1799)*(1+2*(E1800/E1799-1))</f>
        <v>551761195.78575039</v>
      </c>
      <c r="AM1800">
        <f t="shared" ref="AM1800:AM1863" si="419">AM1799*(1-AM$1+J1800)^($A1800-$A1799)*(2-I1800/I1799)</f>
        <v>16.958539562036492</v>
      </c>
      <c r="AO1800">
        <v>16.37</v>
      </c>
      <c r="AS1800">
        <f t="shared" si="411"/>
        <v>-7.8155253550751258E-2</v>
      </c>
    </row>
    <row r="1801" spans="1:45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f>IFERROR(VLOOKUP(A1801,SHORTVOL!$A$2:$E$10000,5,0),"")</f>
        <v>193.42</v>
      </c>
      <c r="G1801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 s="2">
        <f t="shared" ref="K1801:K1864" si="420">K1800*$D1801/$D1800*(1-K$1)^($A1801-$A1800)</f>
        <v>24276.729393459311</v>
      </c>
      <c r="L1801">
        <f>VLOOKUP(A1801,'VXX-IV'!A$1:C$4500,3,0)</f>
        <v>6069.21</v>
      </c>
      <c r="M1801">
        <f t="shared" si="413"/>
        <v>5062139.6896289559</v>
      </c>
      <c r="O1801">
        <f t="shared" si="414"/>
        <v>21.779698691337863</v>
      </c>
      <c r="Q1801" s="2">
        <f t="shared" ref="Q1801:Q1864" si="421">Q1800*$H1801/$H1800*(1-Q$1)^($A1801-$A1800)</f>
        <v>206.9027451803685</v>
      </c>
      <c r="R1801">
        <f>VLOOKUP(A1801,'VXZ-IV'!A$1:C$4500,3,0)</f>
        <v>206.84</v>
      </c>
      <c r="S1801">
        <f t="shared" si="415"/>
        <v>253.53342475080095</v>
      </c>
      <c r="T1801" s="2">
        <f>VLOOKUP(A1801,'VIXM-IV'!A$1:D$4500,4,0)</f>
        <v>253.71600000000001</v>
      </c>
      <c r="U1801">
        <f t="shared" ref="U1801:U1864" si="422">U1800*$E1801/$E1800*(1-(U$1+U$5+IF(AND(WEEKDAY(A1801)&lt;&gt;1,WEEKDAY(A1801)&lt;&gt;7),IF(A1801&lt;V$2,V$1,V$3),0)))^($A1801-$A1800)</f>
        <v>20279.717925684145</v>
      </c>
      <c r="V1801">
        <f>VLOOKUP(A1801,'VIXY-IV'!A$1:E$2000,4,0)</f>
        <v>20566</v>
      </c>
      <c r="W1801" s="2">
        <f t="shared" si="409"/>
        <v>5.0953699779287254</v>
      </c>
      <c r="X1801" s="2"/>
      <c r="Y1801" s="2">
        <f t="shared" si="410"/>
        <v>4364869810.3812742</v>
      </c>
      <c r="Z1801" s="2"/>
      <c r="AA1801">
        <f>ROW()</f>
        <v>1801</v>
      </c>
      <c r="AB1801">
        <f t="shared" si="412"/>
        <v>0.88976377952755903</v>
      </c>
      <c r="AC1801">
        <f t="shared" si="416"/>
        <v>10569344.953701183</v>
      </c>
      <c r="AF1801">
        <f t="shared" ref="AF1801:AF1864" si="423">AF1800*(1-IF($A1801&lt;=AG$3,AF$1,AF$1+IF(AND(WEEKDAY($A1801)&lt;&gt;1,WEEKDAY($A1801)&lt;&gt;7),AG$1,0)))^($A1801-$A1800)*(2-$E1801/$E1800)</f>
        <v>16.921454745112577</v>
      </c>
      <c r="AI1801">
        <f t="shared" si="417"/>
        <v>16.990942500272354</v>
      </c>
      <c r="AK1801">
        <f t="shared" si="418"/>
        <v>581278063.42149639</v>
      </c>
      <c r="AM1801">
        <f t="shared" si="419"/>
        <v>16.737018025552299</v>
      </c>
      <c r="AO1801">
        <v>16.72</v>
      </c>
      <c r="AS1801">
        <f t="shared" si="411"/>
        <v>5.2304177373673655E-2</v>
      </c>
    </row>
    <row r="1802" spans="1:45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f>IFERROR(VLOOKUP(A1802,SHORTVOL!$A$2:$E$10000,5,0),"")</f>
        <v>196.8</v>
      </c>
      <c r="G1802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 s="2">
        <f t="shared" si="420"/>
        <v>23809.50944895688</v>
      </c>
      <c r="L1802">
        <f>VLOOKUP(A1802,'VXX-IV'!A$1:C$4500,3,0)</f>
        <v>5952.41</v>
      </c>
      <c r="M1802">
        <f t="shared" si="413"/>
        <v>4916131.3442301955</v>
      </c>
      <c r="O1802">
        <f t="shared" si="414"/>
        <v>21.988457555388649</v>
      </c>
      <c r="Q1802" s="2">
        <f t="shared" si="421"/>
        <v>205.48057060095377</v>
      </c>
      <c r="R1802">
        <f>VLOOKUP(A1802,'VXZ-IV'!A$1:C$4500,3,0)</f>
        <v>205.4</v>
      </c>
      <c r="S1802">
        <f t="shared" si="415"/>
        <v>251.79100370033098</v>
      </c>
      <c r="T1802" s="2">
        <f>VLOOKUP(A1802,'VIXM-IV'!A$1:D$4500,4,0)</f>
        <v>251.95599999999999</v>
      </c>
      <c r="U1802">
        <f t="shared" si="422"/>
        <v>19889.316913461011</v>
      </c>
      <c r="V1802">
        <f>VLOOKUP(A1802,'VIXY-IV'!A$1:E$2000,4,0)</f>
        <v>20170.400000000001</v>
      </c>
      <c r="W1802" s="2">
        <f t="shared" si="409"/>
        <v>5.1838643374603564</v>
      </c>
      <c r="X1802" s="2"/>
      <c r="Y1802" s="2">
        <f t="shared" si="410"/>
        <v>4211688767.767839</v>
      </c>
      <c r="Z1802" s="2"/>
      <c r="AA1802">
        <f>ROW()</f>
        <v>1802</v>
      </c>
      <c r="AB1802">
        <f t="shared" si="412"/>
        <v>0.86930585683297179</v>
      </c>
      <c r="AC1802">
        <f t="shared" si="416"/>
        <v>10162661.965125991</v>
      </c>
      <c r="AF1802">
        <f t="shared" si="423"/>
        <v>17.245925771655529</v>
      </c>
      <c r="AI1802">
        <f t="shared" si="417"/>
        <v>17.316924048459988</v>
      </c>
      <c r="AK1802">
        <f t="shared" si="418"/>
        <v>558905837.37030542</v>
      </c>
      <c r="AM1802">
        <f t="shared" si="419"/>
        <v>16.851056607918139</v>
      </c>
      <c r="AO1802">
        <v>16.84</v>
      </c>
      <c r="AS1802">
        <f t="shared" si="411"/>
        <v>-3.5094069071456402E-2</v>
      </c>
    </row>
    <row r="1803" spans="1:45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f>IFERROR(VLOOKUP(A1803,SHORTVOL!$A$2:$E$10000,5,0),"")</f>
        <v>193.9</v>
      </c>
      <c r="G1803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 s="2">
        <f t="shared" si="420"/>
        <v>24287.127826380398</v>
      </c>
      <c r="L1803">
        <f>VLOOKUP(A1803,'VXX-IV'!A$1:C$4500,3,0)</f>
        <v>6071.81</v>
      </c>
      <c r="M1803">
        <f t="shared" si="413"/>
        <v>5064191.6353242584</v>
      </c>
      <c r="O1803">
        <f t="shared" si="414"/>
        <v>21.767074740266505</v>
      </c>
      <c r="Q1803" s="2">
        <f t="shared" si="421"/>
        <v>207.65069004248232</v>
      </c>
      <c r="R1803">
        <f>VLOOKUP(A1803,'VXZ-IV'!A$1:C$4500,3,0)</f>
        <v>207.56</v>
      </c>
      <c r="S1803">
        <f t="shared" si="415"/>
        <v>254.45049530236477</v>
      </c>
      <c r="T1803" s="2">
        <f>VLOOKUP(A1803,'VIXM-IV'!A$1:D$4500,4,0)</f>
        <v>254.62</v>
      </c>
      <c r="U1803">
        <f t="shared" si="422"/>
        <v>20288.205083096716</v>
      </c>
      <c r="V1803">
        <f>VLOOKUP(A1803,'VIXY-IV'!A$1:E$2000,4,0)</f>
        <v>20574.8</v>
      </c>
      <c r="W1803" s="2">
        <f t="shared" si="409"/>
        <v>5.1069373588705833</v>
      </c>
      <c r="X1803" s="2"/>
      <c r="Y1803" s="2">
        <f t="shared" si="410"/>
        <v>4335256184.1836739</v>
      </c>
      <c r="Z1803" s="2"/>
      <c r="AA1803">
        <f>ROW()</f>
        <v>1803</v>
      </c>
      <c r="AB1803">
        <f t="shared" si="412"/>
        <v>0.89512323020450968</v>
      </c>
      <c r="AC1803">
        <f t="shared" si="416"/>
        <v>10570534.649208672</v>
      </c>
      <c r="AF1803">
        <f t="shared" si="423"/>
        <v>16.898758681674448</v>
      </c>
      <c r="AI1803">
        <f t="shared" si="417"/>
        <v>16.968502238035423</v>
      </c>
      <c r="AK1803">
        <f t="shared" si="418"/>
        <v>581330920.86013889</v>
      </c>
      <c r="AM1803">
        <f t="shared" si="419"/>
        <v>16.67208119271428</v>
      </c>
      <c r="AO1803">
        <v>16.670000000000002</v>
      </c>
      <c r="AS1803">
        <f t="shared" si="411"/>
        <v>2.9339161374292377E-2</v>
      </c>
    </row>
    <row r="1804" spans="1:45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f>IFERROR(VLOOKUP(A1804,SHORTVOL!$A$2:$E$10000,5,0),"")</f>
        <v>190.42</v>
      </c>
      <c r="G1804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 s="2">
        <f t="shared" si="420"/>
        <v>24844.635904810162</v>
      </c>
      <c r="L1804">
        <f>VLOOKUP(A1804,'VXX-IV'!A$1:C$4500,3,0)</f>
        <v>6211.19</v>
      </c>
      <c r="M1804">
        <f t="shared" si="413"/>
        <v>5238970.4002523702</v>
      </c>
      <c r="O1804">
        <f t="shared" si="414"/>
        <v>21.514765524495555</v>
      </c>
      <c r="Q1804" s="2">
        <f t="shared" si="421"/>
        <v>208.8952145070796</v>
      </c>
      <c r="R1804">
        <f>VLOOKUP(A1804,'VXZ-IV'!A$1:C$4500,3,0)</f>
        <v>208.8</v>
      </c>
      <c r="S1804">
        <f t="shared" si="415"/>
        <v>255.97634923534793</v>
      </c>
      <c r="T1804" s="2">
        <f>VLOOKUP(A1804,'VIXM-IV'!A$1:D$4500,4,0)</f>
        <v>256.12799999999999</v>
      </c>
      <c r="U1804">
        <f t="shared" si="422"/>
        <v>20753.616498036539</v>
      </c>
      <c r="V1804">
        <f>VLOOKUP(A1804,'VIXY-IV'!A$1:E$2000,4,0)</f>
        <v>21041.599999999999</v>
      </c>
      <c r="W1804" s="2">
        <f t="shared" si="409"/>
        <v>5.0136942740418187</v>
      </c>
      <c r="X1804" s="2"/>
      <c r="Y1804" s="2">
        <f t="shared" si="410"/>
        <v>4488756364.017128</v>
      </c>
      <c r="Z1804" s="2"/>
      <c r="AA1804">
        <f>ROW()</f>
        <v>1804</v>
      </c>
      <c r="AB1804">
        <f t="shared" si="412"/>
        <v>0.91796678409662791</v>
      </c>
      <c r="AC1804">
        <f t="shared" si="416"/>
        <v>11056259.415843245</v>
      </c>
      <c r="AF1804">
        <f t="shared" si="423"/>
        <v>16.507302523660961</v>
      </c>
      <c r="AI1804">
        <f t="shared" si="417"/>
        <v>16.575941875121586</v>
      </c>
      <c r="AK1804">
        <f t="shared" si="418"/>
        <v>608024084.82860863</v>
      </c>
      <c r="AM1804">
        <f t="shared" si="419"/>
        <v>16.569170680195921</v>
      </c>
      <c r="AO1804">
        <v>16.63</v>
      </c>
      <c r="AS1804">
        <f t="shared" si="411"/>
        <v>3.5407406924063523E-2</v>
      </c>
    </row>
    <row r="1805" spans="1:45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f>IFERROR(VLOOKUP(A1805,SHORTVOL!$A$2:$E$10000,5,0),"")</f>
        <v>193.29</v>
      </c>
      <c r="G1805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 s="2">
        <f t="shared" si="420"/>
        <v>24393.143966633379</v>
      </c>
      <c r="L1805">
        <f>VLOOKUP(A1805,'VXX-IV'!A$1:C$4500,3,0)</f>
        <v>6098.32</v>
      </c>
      <c r="M1805">
        <f t="shared" si="413"/>
        <v>5096297.9232163848</v>
      </c>
      <c r="O1805">
        <f t="shared" si="414"/>
        <v>21.709436890106101</v>
      </c>
      <c r="Q1805" s="2">
        <f t="shared" si="421"/>
        <v>207.77798165205274</v>
      </c>
      <c r="R1805">
        <f>VLOOKUP(A1805,'VXZ-IV'!A$1:C$4500,3,0)</f>
        <v>207.68</v>
      </c>
      <c r="S1805">
        <f t="shared" si="415"/>
        <v>254.6075916961745</v>
      </c>
      <c r="T1805" s="2">
        <f>VLOOKUP(A1805,'VIXM-IV'!A$1:D$4500,4,0)</f>
        <v>254.75200000000001</v>
      </c>
      <c r="U1805">
        <f t="shared" si="422"/>
        <v>20376.371612512976</v>
      </c>
      <c r="V1805">
        <f>VLOOKUP(A1805,'VIXY-IV'!A$1:E$2000,4,0)</f>
        <v>20656</v>
      </c>
      <c r="W1805" s="2">
        <f t="shared" si="409"/>
        <v>5.0887235921256035</v>
      </c>
      <c r="X1805" s="2"/>
      <c r="Y1805" s="2">
        <f t="shared" si="410"/>
        <v>4353150089.3379946</v>
      </c>
      <c r="Z1805" s="2"/>
      <c r="AA1805">
        <f>ROW()</f>
        <v>1805</v>
      </c>
      <c r="AB1805">
        <f t="shared" si="412"/>
        <v>0.90231362467866327</v>
      </c>
      <c r="AC1805">
        <f t="shared" si="416"/>
        <v>10654578.855523292</v>
      </c>
      <c r="AF1805">
        <f t="shared" si="423"/>
        <v>16.806111814837024</v>
      </c>
      <c r="AI1805">
        <f t="shared" si="417"/>
        <v>16.87616954796486</v>
      </c>
      <c r="AK1805">
        <f t="shared" si="418"/>
        <v>585927949.63307738</v>
      </c>
      <c r="AM1805">
        <f t="shared" si="419"/>
        <v>16.65679769726184</v>
      </c>
      <c r="AO1805">
        <v>16.71</v>
      </c>
      <c r="AS1805">
        <f t="shared" si="411"/>
        <v>-3.021021050867978E-2</v>
      </c>
    </row>
    <row r="1806" spans="1:45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f>IFERROR(VLOOKUP(A1806,SHORTVOL!$A$2:$E$10000,5,0),"")</f>
        <v>199</v>
      </c>
      <c r="G1806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 s="2">
        <f t="shared" si="420"/>
        <v>23544.700484333451</v>
      </c>
      <c r="L1806">
        <f>VLOOKUP(A1806,'VXX-IV'!A$1:C$4500,3,0)</f>
        <v>5886.2</v>
      </c>
      <c r="M1806">
        <f t="shared" si="413"/>
        <v>4830531.3778971015</v>
      </c>
      <c r="O1806">
        <f t="shared" si="414"/>
        <v>22.086170979199292</v>
      </c>
      <c r="Q1806" s="2">
        <f t="shared" si="421"/>
        <v>205.32689406907559</v>
      </c>
      <c r="R1806">
        <f>VLOOKUP(A1806,'VXZ-IV'!A$1:C$4500,3,0)</f>
        <v>205.24</v>
      </c>
      <c r="S1806">
        <f t="shared" si="415"/>
        <v>251.60434655222178</v>
      </c>
      <c r="T1806" s="2">
        <f>VLOOKUP(A1806,'VIXM-IV'!A$1:D$4500,4,0)</f>
        <v>251.744</v>
      </c>
      <c r="U1806">
        <f t="shared" si="422"/>
        <v>19667.525137348592</v>
      </c>
      <c r="V1806">
        <f>VLOOKUP(A1806,'VIXY-IV'!A$1:E$2000,4,0)</f>
        <v>19930.8</v>
      </c>
      <c r="W1806" s="2">
        <f t="shared" si="409"/>
        <v>5.2384974930598593</v>
      </c>
      <c r="X1806" s="2"/>
      <c r="Y1806" s="2">
        <f t="shared" si="410"/>
        <v>4095127061.6637187</v>
      </c>
      <c r="Z1806" s="2"/>
      <c r="AA1806">
        <f>ROW()</f>
        <v>1806</v>
      </c>
      <c r="AB1806">
        <f t="shared" si="412"/>
        <v>0.87587695628710194</v>
      </c>
      <c r="AC1806">
        <f t="shared" si="416"/>
        <v>9913540.5373711325</v>
      </c>
      <c r="AF1806">
        <f t="shared" si="423"/>
        <v>17.389480656111722</v>
      </c>
      <c r="AI1806">
        <f t="shared" si="417"/>
        <v>17.462152217022201</v>
      </c>
      <c r="AK1806">
        <f t="shared" si="418"/>
        <v>545170161.96729684</v>
      </c>
      <c r="AM1806">
        <f t="shared" si="419"/>
        <v>16.852294961204944</v>
      </c>
      <c r="AO1806">
        <v>16.89</v>
      </c>
      <c r="AS1806">
        <f t="shared" si="411"/>
        <v>-5.9272715706780277E-2</v>
      </c>
    </row>
    <row r="1807" spans="1:45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f>IFERROR(VLOOKUP(A1807,SHORTVOL!$A$2:$E$10000,5,0),"")</f>
        <v>202.69</v>
      </c>
      <c r="G1807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 s="2">
        <f t="shared" si="420"/>
        <v>23042.055705052855</v>
      </c>
      <c r="L1807">
        <f>VLOOKUP(A1807,'VXX-IV'!A$1:C$4500,3,0)</f>
        <v>5760.54</v>
      </c>
      <c r="M1807">
        <f t="shared" si="413"/>
        <v>4675959.6797294049</v>
      </c>
      <c r="O1807">
        <f t="shared" si="414"/>
        <v>22.321099404387837</v>
      </c>
      <c r="Q1807" s="2">
        <f t="shared" si="421"/>
        <v>205.95727526695032</v>
      </c>
      <c r="R1807">
        <f>VLOOKUP(A1807,'VXZ-IV'!A$1:C$4500,3,0)</f>
        <v>205.88</v>
      </c>
      <c r="S1807">
        <f t="shared" si="415"/>
        <v>252.37708234134749</v>
      </c>
      <c r="T1807" s="2">
        <f>VLOOKUP(A1807,'VIXM-IV'!A$1:D$4500,4,0)</f>
        <v>252.512</v>
      </c>
      <c r="U1807">
        <f t="shared" si="422"/>
        <v>19247.533664175786</v>
      </c>
      <c r="V1807">
        <f>VLOOKUP(A1807,'VIXY-IV'!A$1:E$2000,4,0)</f>
        <v>19504</v>
      </c>
      <c r="W1807" s="2">
        <f t="shared" si="409"/>
        <v>5.3350706519066717</v>
      </c>
      <c r="X1807" s="2"/>
      <c r="Y1807" s="2">
        <f t="shared" si="410"/>
        <v>3942683899.4640841</v>
      </c>
      <c r="Z1807" s="2"/>
      <c r="AA1807">
        <f>ROW()</f>
        <v>1807</v>
      </c>
      <c r="AB1807">
        <f t="shared" si="412"/>
        <v>0.85415520088057229</v>
      </c>
      <c r="AC1807">
        <f t="shared" si="416"/>
        <v>9490380.1969156209</v>
      </c>
      <c r="AF1807">
        <f t="shared" si="423"/>
        <v>17.759508706328202</v>
      </c>
      <c r="AI1807">
        <f t="shared" si="417"/>
        <v>17.833912513067187</v>
      </c>
      <c r="AK1807">
        <f t="shared" si="418"/>
        <v>521893955.49224597</v>
      </c>
      <c r="AM1807">
        <f t="shared" si="419"/>
        <v>16.799550113062516</v>
      </c>
      <c r="AO1807">
        <v>16.829999999999998</v>
      </c>
      <c r="AS1807">
        <f t="shared" si="411"/>
        <v>-3.7225502384705456E-2</v>
      </c>
    </row>
    <row r="1808" spans="1:45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f>IFERROR(VLOOKUP(A1808,SHORTVOL!$A$2:$E$10000,5,0),"")</f>
        <v>201.33</v>
      </c>
      <c r="G1808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 s="2">
        <f t="shared" si="420"/>
        <v>23557.700455266193</v>
      </c>
      <c r="L1808">
        <f>VLOOKUP(A1808,'VXX-IV'!A$1:C$4500,3,0)</f>
        <v>5889.45</v>
      </c>
      <c r="M1808">
        <f t="shared" si="413"/>
        <v>4833044.5224792026</v>
      </c>
      <c r="O1808">
        <f t="shared" si="414"/>
        <v>22.070498497701379</v>
      </c>
      <c r="Q1808" s="2">
        <f t="shared" si="421"/>
        <v>211.73691751390587</v>
      </c>
      <c r="R1808">
        <f>VLOOKUP(A1808,'VXZ-IV'!A$1:C$4500,3,0)</f>
        <v>211.64</v>
      </c>
      <c r="S1808">
        <f t="shared" si="415"/>
        <v>259.45965715447016</v>
      </c>
      <c r="T1808" s="2">
        <f>VLOOKUP(A1808,'VIXM-IV'!A$1:D$4500,4,0)</f>
        <v>259.61200000000002</v>
      </c>
      <c r="U1808">
        <f t="shared" si="422"/>
        <v>19678.164298702148</v>
      </c>
      <c r="V1808">
        <f>VLOOKUP(A1808,'VIXY-IV'!A$1:E$2000,4,0)</f>
        <v>19940.8</v>
      </c>
      <c r="W1808" s="2">
        <f t="shared" si="409"/>
        <v>5.2987146767868438</v>
      </c>
      <c r="X1808" s="2"/>
      <c r="Y1808" s="2">
        <f t="shared" si="410"/>
        <v>3995221545.0185194</v>
      </c>
      <c r="Z1808" s="2"/>
      <c r="AA1808">
        <f>ROW()</f>
        <v>1808</v>
      </c>
      <c r="AB1808">
        <f t="shared" si="412"/>
        <v>0.91496062992125982</v>
      </c>
      <c r="AC1808">
        <f t="shared" si="416"/>
        <v>9915266.3480342217</v>
      </c>
      <c r="AF1808">
        <f t="shared" si="423"/>
        <v>17.360839124343695</v>
      </c>
      <c r="AI1808">
        <f t="shared" si="417"/>
        <v>17.433754405366354</v>
      </c>
      <c r="AK1808">
        <f t="shared" si="418"/>
        <v>545253428.48643458</v>
      </c>
      <c r="AM1808">
        <f t="shared" si="419"/>
        <v>16.327117023570526</v>
      </c>
      <c r="AO1808">
        <v>16.5</v>
      </c>
      <c r="AS1808">
        <f t="shared" si="411"/>
        <v>1.3325350673325964E-2</v>
      </c>
    </row>
    <row r="1809" spans="1:45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f>IFERROR(VLOOKUP(A1809,SHORTVOL!$A$2:$E$10000,5,0),"")</f>
        <v>194.08</v>
      </c>
      <c r="G1809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 s="2">
        <f t="shared" si="420"/>
        <v>24157.079194606937</v>
      </c>
      <c r="L1809">
        <f>VLOOKUP(A1809,'VXX-IV'!A$1:C$4500,3,0)</f>
        <v>6039.3</v>
      </c>
      <c r="M1809">
        <f t="shared" si="413"/>
        <v>5017882.5238459455</v>
      </c>
      <c r="O1809">
        <f t="shared" si="414"/>
        <v>21.787218129927009</v>
      </c>
      <c r="Q1809" s="2">
        <f t="shared" si="421"/>
        <v>213.77696153058898</v>
      </c>
      <c r="R1809">
        <f>VLOOKUP(A1809,'VXZ-IV'!A$1:C$4500,3,0)</f>
        <v>213.68</v>
      </c>
      <c r="S1809">
        <f t="shared" si="415"/>
        <v>261.96036174401041</v>
      </c>
      <c r="T1809" s="2">
        <f>VLOOKUP(A1809,'VIXM-IV'!A$1:D$4500,4,0)</f>
        <v>262.11200000000002</v>
      </c>
      <c r="U1809">
        <f t="shared" si="422"/>
        <v>20178.537339936607</v>
      </c>
      <c r="V1809">
        <f>VLOOKUP(A1809,'VIXY-IV'!A$1:E$2000,4,0)</f>
        <v>20448.400000000001</v>
      </c>
      <c r="W1809" s="2">
        <f t="shared" si="409"/>
        <v>5.1062889864602052</v>
      </c>
      <c r="X1809" s="2"/>
      <c r="Y1809" s="2">
        <f t="shared" si="410"/>
        <v>4281159873.5570688</v>
      </c>
      <c r="Z1809" s="2"/>
      <c r="AA1809">
        <f>ROW()</f>
        <v>1809</v>
      </c>
      <c r="AB1809">
        <f t="shared" si="412"/>
        <v>0.92319353208691257</v>
      </c>
      <c r="AC1809">
        <f t="shared" si="416"/>
        <v>10420215.295573544</v>
      </c>
      <c r="AF1809">
        <f t="shared" si="423"/>
        <v>16.915490431943628</v>
      </c>
      <c r="AI1809">
        <f t="shared" si="417"/>
        <v>16.987066406693881</v>
      </c>
      <c r="AK1809">
        <f t="shared" si="418"/>
        <v>573004074.8105557</v>
      </c>
      <c r="AM1809">
        <f t="shared" si="419"/>
        <v>16.166923966448504</v>
      </c>
      <c r="AO1809">
        <v>16.2</v>
      </c>
      <c r="AS1809">
        <f t="shared" si="411"/>
        <v>7.15700807368429E-2</v>
      </c>
    </row>
    <row r="1810" spans="1:45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f>IFERROR(VLOOKUP(A1810,SHORTVOL!$A$2:$E$10000,5,0),"")</f>
        <v>195.72</v>
      </c>
      <c r="G1810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 s="2">
        <f t="shared" si="420"/>
        <v>23864.190407999515</v>
      </c>
      <c r="L1810">
        <f>VLOOKUP(A1810,'VXX-IV'!A$1:C$4500,3,0)</f>
        <v>5966.08</v>
      </c>
      <c r="M1810">
        <f t="shared" si="413"/>
        <v>4926746.8616424594</v>
      </c>
      <c r="O1810">
        <f t="shared" si="414"/>
        <v>21.918480350627643</v>
      </c>
      <c r="Q1810" s="2">
        <f t="shared" si="421"/>
        <v>212.64923758337588</v>
      </c>
      <c r="R1810">
        <f>VLOOKUP(A1810,'VXZ-IV'!A$1:C$4500,3,0)</f>
        <v>212.56</v>
      </c>
      <c r="S1810">
        <f t="shared" si="415"/>
        <v>260.57874455642781</v>
      </c>
      <c r="T1810" s="2">
        <f>VLOOKUP(A1810,'VIXM-IV'!A$1:D$4500,4,0)</f>
        <v>260.72000000000003</v>
      </c>
      <c r="U1810">
        <f t="shared" si="422"/>
        <v>19933.76645115186</v>
      </c>
      <c r="V1810">
        <f>VLOOKUP(A1810,'VIXY-IV'!A$1:E$2000,4,0)</f>
        <v>20204.400000000001</v>
      </c>
      <c r="W1810" s="2">
        <f t="shared" si="409"/>
        <v>5.1488945999679601</v>
      </c>
      <c r="X1810" s="2"/>
      <c r="Y1810" s="2">
        <f t="shared" si="410"/>
        <v>4207941659.3810267</v>
      </c>
      <c r="Z1810" s="2"/>
      <c r="AA1810">
        <f>ROW()</f>
        <v>1810</v>
      </c>
      <c r="AB1810">
        <f t="shared" si="412"/>
        <v>0.92957746478873238</v>
      </c>
      <c r="AC1810">
        <f t="shared" si="416"/>
        <v>10167665.086088346</v>
      </c>
      <c r="AF1810">
        <f t="shared" si="423"/>
        <v>17.11940161560624</v>
      </c>
      <c r="AI1810">
        <f t="shared" si="417"/>
        <v>17.192031546672801</v>
      </c>
      <c r="AK1810">
        <f t="shared" si="418"/>
        <v>559110845.58638728</v>
      </c>
      <c r="AM1810">
        <f t="shared" si="419"/>
        <v>16.251264051860712</v>
      </c>
      <c r="AO1810">
        <v>16.37</v>
      </c>
      <c r="AS1810">
        <f t="shared" si="411"/>
        <v>-1.710242465558931E-2</v>
      </c>
    </row>
    <row r="1811" spans="1:45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f>IFERROR(VLOOKUP(A1811,SHORTVOL!$A$2:$E$10000,5,0),"")</f>
        <v>200.44</v>
      </c>
      <c r="G1811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 s="2">
        <f t="shared" si="420"/>
        <v>23452.480764956046</v>
      </c>
      <c r="L1811">
        <f>VLOOKUP(A1811,'VXX-IV'!A$1:C$4500,3,0)</f>
        <v>5863.16</v>
      </c>
      <c r="M1811">
        <f t="shared" si="413"/>
        <v>4799371.1853993274</v>
      </c>
      <c r="O1811">
        <f t="shared" si="414"/>
        <v>22.106729522031401</v>
      </c>
      <c r="Q1811" s="2">
        <f t="shared" si="421"/>
        <v>210.78553881177513</v>
      </c>
      <c r="R1811">
        <f>VLOOKUP(A1811,'VXZ-IV'!A$1:C$4500,3,0)</f>
        <v>210.72</v>
      </c>
      <c r="S1811">
        <f t="shared" si="415"/>
        <v>258.29526544756442</v>
      </c>
      <c r="T1811" s="2">
        <f>VLOOKUP(A1811,'VIXM-IV'!A$1:D$4500,4,0)</f>
        <v>258.43599999999998</v>
      </c>
      <c r="U1811">
        <f t="shared" si="422"/>
        <v>19589.749811785758</v>
      </c>
      <c r="V1811">
        <f>VLOOKUP(A1811,'VIXY-IV'!A$1:E$2000,4,0)</f>
        <v>19859.2</v>
      </c>
      <c r="W1811" s="2">
        <f t="shared" si="409"/>
        <v>5.2725095755989351</v>
      </c>
      <c r="X1811" s="2"/>
      <c r="Y1811" s="2">
        <f t="shared" si="410"/>
        <v>4004668853.7569075</v>
      </c>
      <c r="Z1811" s="2"/>
      <c r="AA1811">
        <f>ROW()</f>
        <v>1811</v>
      </c>
      <c r="AB1811">
        <f t="shared" si="412"/>
        <v>0.90461049284578698</v>
      </c>
      <c r="AC1811">
        <f t="shared" si="416"/>
        <v>9816962.3465360608</v>
      </c>
      <c r="AF1811">
        <f t="shared" si="423"/>
        <v>17.413552918600661</v>
      </c>
      <c r="AI1811">
        <f t="shared" si="417"/>
        <v>17.487625217047402</v>
      </c>
      <c r="AK1811">
        <f t="shared" si="418"/>
        <v>539820627.26330352</v>
      </c>
      <c r="AM1811">
        <f t="shared" si="419"/>
        <v>16.392743547999839</v>
      </c>
      <c r="AO1811">
        <v>16.489999999999998</v>
      </c>
      <c r="AS1811">
        <f t="shared" si="411"/>
        <v>-4.8306944838683918E-2</v>
      </c>
    </row>
    <row r="1812" spans="1:45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f>IFERROR(VLOOKUP(A1812,SHORTVOL!$A$2:$E$10000,5,0),"")</f>
        <v>203.65</v>
      </c>
      <c r="G1812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 s="2">
        <f t="shared" si="420"/>
        <v>22800.408263478359</v>
      </c>
      <c r="L1812">
        <f>VLOOKUP(A1812,'VXX-IV'!A$1:C$4500,3,0)</f>
        <v>5700.14</v>
      </c>
      <c r="M1812">
        <f t="shared" si="413"/>
        <v>4599321.5658003362</v>
      </c>
      <c r="O1812">
        <f t="shared" si="414"/>
        <v>22.413232756290451</v>
      </c>
      <c r="Q1812" s="2">
        <f t="shared" si="421"/>
        <v>206.6190518220142</v>
      </c>
      <c r="R1812">
        <f>VLOOKUP(A1812,'VXZ-IV'!A$1:C$4500,3,0)</f>
        <v>206.52</v>
      </c>
      <c r="S1812">
        <f t="shared" si="415"/>
        <v>253.18995612998677</v>
      </c>
      <c r="T1812" s="2">
        <f>VLOOKUP(A1812,'VIXM-IV'!A$1:D$4500,4,0)</f>
        <v>253.34399999999999</v>
      </c>
      <c r="U1812">
        <f t="shared" si="422"/>
        <v>19044.955904374761</v>
      </c>
      <c r="V1812">
        <f>VLOOKUP(A1812,'VIXY-IV'!A$1:E$2000,4,0)</f>
        <v>19306.400000000001</v>
      </c>
      <c r="W1812" s="2">
        <f t="shared" si="409"/>
        <v>5.356382542757629</v>
      </c>
      <c r="X1812" s="2"/>
      <c r="Y1812" s="2">
        <f t="shared" si="410"/>
        <v>3875629007.7249908</v>
      </c>
      <c r="Z1812" s="2"/>
      <c r="AA1812">
        <f>ROW()</f>
        <v>1812</v>
      </c>
      <c r="AB1812">
        <f t="shared" si="412"/>
        <v>0.88455195162177014</v>
      </c>
      <c r="AC1812">
        <f t="shared" si="416"/>
        <v>9271176.6123444755</v>
      </c>
      <c r="AF1812">
        <f t="shared" si="423"/>
        <v>17.896505865627663</v>
      </c>
      <c r="AI1812">
        <f t="shared" si="417"/>
        <v>17.972832318205345</v>
      </c>
      <c r="AK1812">
        <f t="shared" si="418"/>
        <v>509803567.90136808</v>
      </c>
      <c r="AM1812">
        <f t="shared" si="419"/>
        <v>16.715810654617513</v>
      </c>
      <c r="AO1812">
        <v>16.66</v>
      </c>
      <c r="AS1812">
        <f t="shared" si="411"/>
        <v>-3.2222351146677264E-2</v>
      </c>
    </row>
    <row r="1813" spans="1:45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f>IFERROR(VLOOKUP(A1813,SHORTVOL!$A$2:$E$10000,5,0),"")</f>
        <v>208.11</v>
      </c>
      <c r="G1813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 s="2">
        <f t="shared" si="420"/>
        <v>22383.358148714979</v>
      </c>
      <c r="L1813">
        <f>VLOOKUP(A1813,'VXX-IV'!A$1:C$4500,3,0)</f>
        <v>5595.87</v>
      </c>
      <c r="M1813">
        <f t="shared" si="413"/>
        <v>4473242.3745355532</v>
      </c>
      <c r="O1813">
        <f t="shared" si="414"/>
        <v>22.617375775757129</v>
      </c>
      <c r="Q1813" s="2">
        <f t="shared" si="421"/>
        <v>202.92935475528057</v>
      </c>
      <c r="R1813">
        <f>VLOOKUP(A1813,'VXZ-IV'!A$1:C$4500,3,0)</f>
        <v>202.84</v>
      </c>
      <c r="S1813">
        <f t="shared" si="415"/>
        <v>248.66889225733669</v>
      </c>
      <c r="T1813" s="2">
        <f>VLOOKUP(A1813,'VIXM-IV'!A$1:D$4500,4,0)</f>
        <v>248.82</v>
      </c>
      <c r="U1813">
        <f t="shared" si="422"/>
        <v>18696.489090452134</v>
      </c>
      <c r="V1813">
        <f>VLOOKUP(A1813,'VIXY-IV'!A$1:E$2000,4,0)</f>
        <v>18954.400000000001</v>
      </c>
      <c r="W1813" s="2">
        <f t="shared" si="409"/>
        <v>5.4731116683481051</v>
      </c>
      <c r="X1813" s="2"/>
      <c r="Y1813" s="2">
        <f t="shared" si="410"/>
        <v>3705540098.4451528</v>
      </c>
      <c r="Z1813" s="2"/>
      <c r="AA1813">
        <f>ROW()</f>
        <v>1813</v>
      </c>
      <c r="AB1813">
        <f t="shared" si="412"/>
        <v>0.8814120242691672</v>
      </c>
      <c r="AC1813">
        <f t="shared" si="416"/>
        <v>8932128.6075342447</v>
      </c>
      <c r="AF1813">
        <f t="shared" si="423"/>
        <v>18.222605224223503</v>
      </c>
      <c r="AI1813">
        <f t="shared" si="417"/>
        <v>18.300525904292783</v>
      </c>
      <c r="AK1813">
        <f t="shared" si="418"/>
        <v>491155090.81766176</v>
      </c>
      <c r="AM1813">
        <f t="shared" si="419"/>
        <v>17.013334357992598</v>
      </c>
      <c r="AO1813">
        <v>16.96</v>
      </c>
      <c r="AS1813">
        <f t="shared" si="411"/>
        <v>-4.3886788168014279E-2</v>
      </c>
    </row>
    <row r="1814" spans="1:45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f>IFERROR(VLOOKUP(A1814,SHORTVOL!$A$2:$E$10000,5,0),"")</f>
        <v>213.03</v>
      </c>
      <c r="G1814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 s="2">
        <f t="shared" si="420"/>
        <v>21720.718581229103</v>
      </c>
      <c r="L1814">
        <f>VLOOKUP(A1814,'VXX-IV'!A$1:C$4500,3,0)</f>
        <v>5430.21</v>
      </c>
      <c r="M1814">
        <f t="shared" si="413"/>
        <v>4275031.8520696508</v>
      </c>
      <c r="O1814">
        <f t="shared" si="414"/>
        <v>22.948770651138247</v>
      </c>
      <c r="Q1814" s="2">
        <f t="shared" si="421"/>
        <v>199.18307516515171</v>
      </c>
      <c r="R1814">
        <f>VLOOKUP(A1814,'VXZ-IV'!A$1:C$4500,3,0)</f>
        <v>199.12</v>
      </c>
      <c r="S1814">
        <f t="shared" si="415"/>
        <v>244.07928485112748</v>
      </c>
      <c r="T1814" s="2">
        <f>VLOOKUP(A1814,'VIXM-IV'!A$1:D$4500,4,0)</f>
        <v>244.22800000000001</v>
      </c>
      <c r="U1814">
        <f t="shared" si="422"/>
        <v>18142.560713805498</v>
      </c>
      <c r="V1814">
        <f>VLOOKUP(A1814,'VIXY-IV'!A$1:E$2000,4,0)</f>
        <v>18395.599999999999</v>
      </c>
      <c r="W1814" s="2">
        <f t="shared" si="409"/>
        <v>5.6001399594485557</v>
      </c>
      <c r="X1814" s="2"/>
      <c r="Y1814" s="2">
        <f t="shared" si="410"/>
        <v>3528253864.5242825</v>
      </c>
      <c r="Z1814" s="2"/>
      <c r="AA1814">
        <f>ROW()</f>
        <v>1814</v>
      </c>
      <c r="AB1814">
        <f t="shared" si="412"/>
        <v>0.87984054669703871</v>
      </c>
      <c r="AC1814">
        <f t="shared" si="416"/>
        <v>8403719.0816783588</v>
      </c>
      <c r="AF1814">
        <f t="shared" si="423"/>
        <v>18.756963928694415</v>
      </c>
      <c r="AI1814">
        <f t="shared" si="417"/>
        <v>18.838007249317204</v>
      </c>
      <c r="AK1814">
        <f t="shared" si="418"/>
        <v>462081002.92536986</v>
      </c>
      <c r="AM1814">
        <f t="shared" si="419"/>
        <v>17.323445576409235</v>
      </c>
      <c r="AO1814">
        <v>17.329999999999998</v>
      </c>
      <c r="AS1814">
        <f t="shared" si="411"/>
        <v>-4.7843561049375705E-2</v>
      </c>
    </row>
    <row r="1815" spans="1:45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f>IFERROR(VLOOKUP(A1815,SHORTVOL!$A$2:$E$10000,5,0),"")</f>
        <v>200.43</v>
      </c>
      <c r="G1815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 s="2">
        <f t="shared" si="420"/>
        <v>23222.903524374789</v>
      </c>
      <c r="L1815">
        <f>VLOOKUP(A1815,'VXX-IV'!A$1:C$4500,3,0)</f>
        <v>5805.76</v>
      </c>
      <c r="M1815">
        <f t="shared" si="413"/>
        <v>4718627.0076840371</v>
      </c>
      <c r="O1815">
        <f t="shared" si="414"/>
        <v>22.15435962923663</v>
      </c>
      <c r="Q1815" s="2">
        <f t="shared" si="421"/>
        <v>204.78235080904864</v>
      </c>
      <c r="R1815">
        <f>VLOOKUP(A1815,'VXZ-IV'!A$1:C$4500,3,0)</f>
        <v>204.72</v>
      </c>
      <c r="S1815">
        <f t="shared" si="415"/>
        <v>250.94092192085213</v>
      </c>
      <c r="T1815" s="2">
        <f>VLOOKUP(A1815,'VIXM-IV'!A$1:D$4500,4,0)</f>
        <v>250.83600000000001</v>
      </c>
      <c r="U1815">
        <f t="shared" si="422"/>
        <v>19397.162616124642</v>
      </c>
      <c r="V1815">
        <f>VLOOKUP(A1815,'VIXY-IV'!A$1:E$2000,4,0)</f>
        <v>19669.599999999999</v>
      </c>
      <c r="W1815" s="2">
        <f t="shared" si="409"/>
        <v>5.2683549647117074</v>
      </c>
      <c r="X1815" s="2"/>
      <c r="Y1815" s="2">
        <f t="shared" si="410"/>
        <v>3945143762.7620697</v>
      </c>
      <c r="Z1815" s="2"/>
      <c r="AA1815">
        <f>ROW()</f>
        <v>1815</v>
      </c>
      <c r="AB1815">
        <f t="shared" si="412"/>
        <v>0.94524793388429762</v>
      </c>
      <c r="AC1815">
        <f t="shared" si="416"/>
        <v>9566188.6077414863</v>
      </c>
      <c r="AF1815">
        <f t="shared" si="423"/>
        <v>17.458484472998101</v>
      </c>
      <c r="AI1815">
        <f t="shared" si="417"/>
        <v>17.534114814142637</v>
      </c>
      <c r="AK1815">
        <f t="shared" si="418"/>
        <v>525994560.87050653</v>
      </c>
      <c r="AM1815">
        <f t="shared" si="419"/>
        <v>16.83546137519178</v>
      </c>
      <c r="AO1815">
        <v>16.91</v>
      </c>
      <c r="AS1815">
        <f t="shared" si="411"/>
        <v>0.11815756865726468</v>
      </c>
    </row>
    <row r="1816" spans="1:45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f>IFERROR(VLOOKUP(A1816,SHORTVOL!$A$2:$E$10000,5,0),"")</f>
        <v>201.24</v>
      </c>
      <c r="G1816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 s="2">
        <f t="shared" si="420"/>
        <v>23004.494393288271</v>
      </c>
      <c r="L1816">
        <f>VLOOKUP(A1816,'VXX-IV'!A$1:C$4500,3,0)</f>
        <v>5751.16</v>
      </c>
      <c r="M1816">
        <f t="shared" si="413"/>
        <v>4652177.6507104626</v>
      </c>
      <c r="O1816">
        <f t="shared" si="414"/>
        <v>22.257705636202612</v>
      </c>
      <c r="Q1816" s="2">
        <f t="shared" si="421"/>
        <v>203.94980472182817</v>
      </c>
      <c r="R1816">
        <f>VLOOKUP(A1816,'VXZ-IV'!A$1:C$4500,3,0)</f>
        <v>203.88</v>
      </c>
      <c r="S1816">
        <f t="shared" si="415"/>
        <v>249.92099127978477</v>
      </c>
      <c r="T1816" s="2">
        <f>VLOOKUP(A1816,'VIXM-IV'!A$1:D$4500,4,0)</f>
        <v>249.816</v>
      </c>
      <c r="U1816">
        <f t="shared" si="422"/>
        <v>19214.627017306084</v>
      </c>
      <c r="V1816">
        <f>VLOOKUP(A1816,'VIXY-IV'!A$1:E$2000,4,0)</f>
        <v>19486.400000000001</v>
      </c>
      <c r="W1816" s="2">
        <f t="shared" si="409"/>
        <v>5.2890880775714253</v>
      </c>
      <c r="X1816" s="2"/>
      <c r="Y1816" s="2">
        <f t="shared" si="410"/>
        <v>3912445280.2273097</v>
      </c>
      <c r="Z1816" s="2"/>
      <c r="AA1816">
        <f>ROW()</f>
        <v>1816</v>
      </c>
      <c r="AB1816">
        <f t="shared" si="412"/>
        <v>0.93633540372670809</v>
      </c>
      <c r="AC1816">
        <f t="shared" si="416"/>
        <v>9386373.6540260892</v>
      </c>
      <c r="AF1816">
        <f t="shared" si="423"/>
        <v>17.621457998920768</v>
      </c>
      <c r="AI1816">
        <f t="shared" si="417"/>
        <v>17.697993555860883</v>
      </c>
      <c r="AK1816">
        <f t="shared" si="418"/>
        <v>516102400.54713649</v>
      </c>
      <c r="AM1816">
        <f t="shared" si="419"/>
        <v>16.902929247152986</v>
      </c>
      <c r="AO1816">
        <v>16.95</v>
      </c>
      <c r="AS1816">
        <f t="shared" si="411"/>
        <v>-8.2882866889157913E-3</v>
      </c>
    </row>
    <row r="1817" spans="1:45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f>IFERROR(VLOOKUP(A1817,SHORTVOL!$A$2:$E$10000,5,0),"")</f>
        <v>201.83</v>
      </c>
      <c r="G1817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 s="2">
        <f t="shared" si="420"/>
        <v>23152.916637408947</v>
      </c>
      <c r="L1817">
        <f>VLOOKUP(A1817,'VXX-IV'!A$1:C$4500,3,0)</f>
        <v>5788.26</v>
      </c>
      <c r="M1817">
        <f t="shared" si="413"/>
        <v>4697309.1166525371</v>
      </c>
      <c r="O1817">
        <f t="shared" si="414"/>
        <v>22.185081264960882</v>
      </c>
      <c r="Q1817" s="2">
        <f t="shared" si="421"/>
        <v>205.30453187439903</v>
      </c>
      <c r="R1817">
        <f>VLOOKUP(A1817,'VXZ-IV'!A$1:C$4500,3,0)</f>
        <v>205.24</v>
      </c>
      <c r="S1817">
        <f t="shared" si="415"/>
        <v>251.58135562657989</v>
      </c>
      <c r="T1817" s="2">
        <f>VLOOKUP(A1817,'VIXM-IV'!A$1:D$4500,4,0)</f>
        <v>251.54</v>
      </c>
      <c r="U1817">
        <f t="shared" si="422"/>
        <v>19338.464014598456</v>
      </c>
      <c r="V1817">
        <f>VLOOKUP(A1817,'VIXY-IV'!A$1:E$2000,4,0)</f>
        <v>19610.8</v>
      </c>
      <c r="W1817" s="2">
        <f t="shared" si="409"/>
        <v>5.3040352203084726</v>
      </c>
      <c r="X1817" s="2"/>
      <c r="Y1817" s="2">
        <f t="shared" si="410"/>
        <v>3889035104.0788522</v>
      </c>
      <c r="Z1817" s="2"/>
      <c r="AA1817">
        <f>ROW()</f>
        <v>1817</v>
      </c>
      <c r="AB1817">
        <f t="shared" si="412"/>
        <v>0.92193117616846432</v>
      </c>
      <c r="AC1817">
        <f t="shared" si="416"/>
        <v>9507585.8965498358</v>
      </c>
      <c r="AF1817">
        <f t="shared" si="423"/>
        <v>17.506563257786595</v>
      </c>
      <c r="AI1817">
        <f t="shared" si="417"/>
        <v>17.582797706652091</v>
      </c>
      <c r="AK1817">
        <f t="shared" si="418"/>
        <v>522762016.49392676</v>
      </c>
      <c r="AM1817">
        <f t="shared" si="419"/>
        <v>16.789671650259503</v>
      </c>
      <c r="AO1817">
        <v>16.899999999999999</v>
      </c>
      <c r="AS1817">
        <f t="shared" si="411"/>
        <v>-5.9835152881927423E-3</v>
      </c>
    </row>
    <row r="1818" spans="1:45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f>IFERROR(VLOOKUP(A1818,SHORTVOL!$A$2:$E$10000,5,0),"")</f>
        <v>199.15</v>
      </c>
      <c r="G1818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 s="2">
        <f t="shared" si="420"/>
        <v>23418.920170555979</v>
      </c>
      <c r="L1818">
        <f>VLOOKUP(A1818,'VXX-IV'!A$1:C$4500,3,0)</f>
        <v>5854.77</v>
      </c>
      <c r="M1818">
        <f t="shared" si="413"/>
        <v>4778614.642003295</v>
      </c>
      <c r="O1818">
        <f t="shared" si="414"/>
        <v>22.055142429524505</v>
      </c>
      <c r="Q1818" s="2">
        <f t="shared" si="421"/>
        <v>207.19570931994895</v>
      </c>
      <c r="R1818">
        <f>VLOOKUP(A1818,'VXZ-IV'!A$1:C$4500,3,0)</f>
        <v>207.12</v>
      </c>
      <c r="S1818">
        <f t="shared" si="415"/>
        <v>253.899650116001</v>
      </c>
      <c r="T1818" s="2">
        <f>VLOOKUP(A1818,'VIXM-IV'!A$1:D$4500,4,0)</f>
        <v>253.86</v>
      </c>
      <c r="U1818">
        <f t="shared" si="422"/>
        <v>19560.305576222272</v>
      </c>
      <c r="V1818">
        <f>VLOOKUP(A1818,'VIXY-IV'!A$1:E$2000,4,0)</f>
        <v>19833.2</v>
      </c>
      <c r="W1818" s="2">
        <f t="shared" si="409"/>
        <v>5.2319496407025019</v>
      </c>
      <c r="X1818" s="2"/>
      <c r="Y1818" s="2">
        <f t="shared" si="410"/>
        <v>3990788738.0778937</v>
      </c>
      <c r="Z1818" s="2"/>
      <c r="AA1818">
        <f>ROW()</f>
        <v>1818</v>
      </c>
      <c r="AB1818">
        <f t="shared" si="412"/>
        <v>0.92635270541082149</v>
      </c>
      <c r="AC1818">
        <f t="shared" si="416"/>
        <v>9726395.3964088541</v>
      </c>
      <c r="AF1818">
        <f t="shared" si="423"/>
        <v>17.301790385303814</v>
      </c>
      <c r="AI1818">
        <f t="shared" si="417"/>
        <v>17.377719942303234</v>
      </c>
      <c r="AK1818">
        <f t="shared" si="418"/>
        <v>534776510.85910714</v>
      </c>
      <c r="AM1818">
        <f t="shared" si="419"/>
        <v>16.632073887589616</v>
      </c>
      <c r="AO1818">
        <v>16.760000000000002</v>
      </c>
      <c r="AS1818">
        <f t="shared" si="411"/>
        <v>2.6164236443204425E-2</v>
      </c>
    </row>
    <row r="1819" spans="1:45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f>IFERROR(VLOOKUP(A1819,SHORTVOL!$A$2:$E$10000,5,0),"")</f>
        <v>202.21</v>
      </c>
      <c r="G1819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 s="2">
        <f t="shared" si="420"/>
        <v>23129.370093087244</v>
      </c>
      <c r="L1819">
        <f>VLOOKUP(A1819,'VXX-IV'!A$1:C$4500,3,0)</f>
        <v>5782.38</v>
      </c>
      <c r="M1819">
        <f t="shared" si="413"/>
        <v>4690110.5493540308</v>
      </c>
      <c r="O1819">
        <f t="shared" si="414"/>
        <v>22.19065578831589</v>
      </c>
      <c r="Q1819" s="2">
        <f t="shared" si="421"/>
        <v>205.63720303848962</v>
      </c>
      <c r="R1819">
        <f>VLOOKUP(A1819,'VXZ-IV'!A$1:C$4500,3,0)</f>
        <v>205.56</v>
      </c>
      <c r="S1819">
        <f t="shared" si="415"/>
        <v>251.99011742490023</v>
      </c>
      <c r="T1819" s="2">
        <f>VLOOKUP(A1819,'VIXM-IV'!A$1:D$4500,4,0)</f>
        <v>251.94399999999999</v>
      </c>
      <c r="U1819">
        <f t="shared" si="422"/>
        <v>19318.356658782592</v>
      </c>
      <c r="V1819">
        <f>VLOOKUP(A1819,'VIXY-IV'!A$1:E$2000,4,0)</f>
        <v>19588.400000000001</v>
      </c>
      <c r="W1819" s="2">
        <f t="shared" si="409"/>
        <v>5.3117797870578283</v>
      </c>
      <c r="X1819" s="2"/>
      <c r="Y1819" s="2">
        <f t="shared" si="410"/>
        <v>3867395003.4485354</v>
      </c>
      <c r="Z1819" s="2"/>
      <c r="AA1819">
        <f>ROW()</f>
        <v>1819</v>
      </c>
      <c r="AB1819">
        <f t="shared" si="412"/>
        <v>0.92666666666666664</v>
      </c>
      <c r="AC1819">
        <f t="shared" si="416"/>
        <v>9486009.3890559338</v>
      </c>
      <c r="AF1819">
        <f t="shared" si="423"/>
        <v>17.514495500646738</v>
      </c>
      <c r="AI1819">
        <f t="shared" si="417"/>
        <v>17.591549205638099</v>
      </c>
      <c r="AK1819">
        <f t="shared" si="418"/>
        <v>521554261.67648852</v>
      </c>
      <c r="AM1819">
        <f t="shared" si="419"/>
        <v>16.756197672669234</v>
      </c>
      <c r="AO1819">
        <v>16.78</v>
      </c>
      <c r="AS1819">
        <f t="shared" si="411"/>
        <v>-3.0919635873481233E-2</v>
      </c>
    </row>
    <row r="1820" spans="1:45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f>IFERROR(VLOOKUP(A1820,SHORTVOL!$A$2:$E$10000,5,0),"")</f>
        <v>198.33</v>
      </c>
      <c r="G1820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 s="2">
        <f t="shared" si="420"/>
        <v>23436.021292580273</v>
      </c>
      <c r="L1820">
        <f>VLOOKUP(A1820,'VXX-IV'!A$1:C$4500,3,0)</f>
        <v>5859.04</v>
      </c>
      <c r="M1820">
        <f t="shared" si="413"/>
        <v>4783505.6370457951</v>
      </c>
      <c r="O1820">
        <f t="shared" si="414"/>
        <v>22.042714095360903</v>
      </c>
      <c r="Q1820" s="2">
        <f t="shared" si="421"/>
        <v>206.76437883037315</v>
      </c>
      <c r="R1820">
        <f>VLOOKUP(A1820,'VXZ-IV'!A$1:C$4500,3,0)</f>
        <v>206.68</v>
      </c>
      <c r="S1820">
        <f t="shared" si="415"/>
        <v>253.37164886020324</v>
      </c>
      <c r="T1820" s="2">
        <f>VLOOKUP(A1820,'VIXM-IV'!A$1:D$4500,4,0)</f>
        <v>253.304</v>
      </c>
      <c r="U1820">
        <f t="shared" si="422"/>
        <v>19574.379641041451</v>
      </c>
      <c r="V1820">
        <f>VLOOKUP(A1820,'VIXY-IV'!A$1:E$2000,4,0)</f>
        <v>19840.400000000001</v>
      </c>
      <c r="W1820" s="2">
        <f t="shared" si="409"/>
        <v>5.2093079675414264</v>
      </c>
      <c r="X1820" s="2"/>
      <c r="Y1820" s="2">
        <f t="shared" si="410"/>
        <v>4015553543.9031239</v>
      </c>
      <c r="Z1820" s="2"/>
      <c r="AA1820">
        <f>ROW()</f>
        <v>1820</v>
      </c>
      <c r="AB1820">
        <f t="shared" si="412"/>
        <v>0.94185463659147872</v>
      </c>
      <c r="AC1820">
        <f t="shared" si="416"/>
        <v>9737667.2749358509</v>
      </c>
      <c r="AF1820">
        <f t="shared" si="423"/>
        <v>17.281063349050871</v>
      </c>
      <c r="AI1820">
        <f t="shared" si="417"/>
        <v>17.357278231080304</v>
      </c>
      <c r="AK1820">
        <f t="shared" si="418"/>
        <v>535385277.90352672</v>
      </c>
      <c r="AM1820">
        <f t="shared" si="419"/>
        <v>16.663365276335099</v>
      </c>
      <c r="AO1820">
        <v>16.75</v>
      </c>
      <c r="AS1820">
        <f t="shared" si="411"/>
        <v>3.8309647791983092E-2</v>
      </c>
    </row>
    <row r="1821" spans="1:45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f>IFERROR(VLOOKUP(A1821,SHORTVOL!$A$2:$E$10000,5,0),"")</f>
        <v>203.93</v>
      </c>
      <c r="G1821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 s="2">
        <f t="shared" si="420"/>
        <v>22717.56669937359</v>
      </c>
      <c r="L1821">
        <f>VLOOKUP(A1821,'VXX-IV'!A$1:C$4500,3,0)</f>
        <v>5679.43</v>
      </c>
      <c r="M1821">
        <f t="shared" si="413"/>
        <v>4563661.1420992501</v>
      </c>
      <c r="O1821">
        <f t="shared" si="414"/>
        <v>22.37975042317516</v>
      </c>
      <c r="Q1821" s="2">
        <f t="shared" si="421"/>
        <v>202.85460214331957</v>
      </c>
      <c r="R1821">
        <f>VLOOKUP(A1821,'VXZ-IV'!A$1:C$4500,3,0)</f>
        <v>202.76</v>
      </c>
      <c r="S1821">
        <f t="shared" si="415"/>
        <v>248.58083216362596</v>
      </c>
      <c r="T1821" s="2">
        <f>VLOOKUP(A1821,'VIXM-IV'!A$1:D$4500,4,0)</f>
        <v>248.50399999999999</v>
      </c>
      <c r="U1821">
        <f t="shared" si="422"/>
        <v>18974.208980161864</v>
      </c>
      <c r="V1821">
        <f>VLOOKUP(A1821,'VIXY-IV'!A$1:E$2000,4,0)</f>
        <v>19222</v>
      </c>
      <c r="W1821" s="2">
        <f t="shared" si="409"/>
        <v>5.3558317924377024</v>
      </c>
      <c r="X1821" s="2"/>
      <c r="Y1821" s="2">
        <f t="shared" si="410"/>
        <v>3787932286.751915</v>
      </c>
      <c r="Z1821" s="2"/>
      <c r="AA1821">
        <f>ROW()</f>
        <v>1821</v>
      </c>
      <c r="AB1821">
        <f t="shared" si="412"/>
        <v>0.92263759086188979</v>
      </c>
      <c r="AC1821">
        <f t="shared" si="416"/>
        <v>9140768.4840600453</v>
      </c>
      <c r="AF1821">
        <f t="shared" si="423"/>
        <v>17.809607142900976</v>
      </c>
      <c r="AI1821">
        <f t="shared" si="417"/>
        <v>17.888346968739608</v>
      </c>
      <c r="AK1821">
        <f t="shared" si="418"/>
        <v>502562116.80598474</v>
      </c>
      <c r="AM1821">
        <f t="shared" si="419"/>
        <v>16.977473662252763</v>
      </c>
      <c r="AO1821">
        <v>16.98</v>
      </c>
      <c r="AS1821">
        <f t="shared" si="411"/>
        <v>-5.668490151172545E-2</v>
      </c>
    </row>
    <row r="1822" spans="1:45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f>IFERROR(VLOOKUP(A1822,SHORTVOL!$A$2:$E$10000,5,0),"")</f>
        <v>196.92</v>
      </c>
      <c r="G1822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 s="2">
        <f t="shared" si="420"/>
        <v>23546.873490003069</v>
      </c>
      <c r="L1822">
        <f>VLOOKUP(A1822,'VXX-IV'!A$1:C$4500,3,0)</f>
        <v>5886.76</v>
      </c>
      <c r="M1822">
        <f t="shared" si="413"/>
        <v>4813673.3748230487</v>
      </c>
      <c r="O1822">
        <f t="shared" si="414"/>
        <v>21.970424563816032</v>
      </c>
      <c r="Q1822" s="2">
        <f t="shared" si="421"/>
        <v>206.94684832963927</v>
      </c>
      <c r="R1822">
        <f>VLOOKUP(A1822,'VXZ-IV'!A$1:C$4500,3,0)</f>
        <v>206.88</v>
      </c>
      <c r="S1822">
        <f t="shared" si="415"/>
        <v>253.59580509966906</v>
      </c>
      <c r="T1822" s="2">
        <f>VLOOKUP(A1822,'VIXM-IV'!A$1:D$4500,4,0)</f>
        <v>253.50800000000001</v>
      </c>
      <c r="U1822">
        <f t="shared" si="422"/>
        <v>19666.750493803207</v>
      </c>
      <c r="V1822">
        <f>VLOOKUP(A1822,'VIXY-IV'!A$1:E$2000,4,0)</f>
        <v>19924</v>
      </c>
      <c r="W1822" s="2">
        <f t="shared" si="409"/>
        <v>5.1711820257505225</v>
      </c>
      <c r="X1822" s="2"/>
      <c r="Y1822" s="2">
        <f t="shared" si="410"/>
        <v>4047721057.8997235</v>
      </c>
      <c r="Z1822" s="2"/>
      <c r="AA1822">
        <f>ROW()</f>
        <v>1822</v>
      </c>
      <c r="AB1822">
        <f t="shared" si="412"/>
        <v>0.93784186971655892</v>
      </c>
      <c r="AC1822">
        <f t="shared" si="416"/>
        <v>9808242.6765979882</v>
      </c>
      <c r="AF1822">
        <f t="shared" si="423"/>
        <v>17.158242311585063</v>
      </c>
      <c r="AI1822">
        <f t="shared" si="417"/>
        <v>17.234289134653132</v>
      </c>
      <c r="AK1822">
        <f t="shared" si="418"/>
        <v>539254511.29817808</v>
      </c>
      <c r="AM1822">
        <f t="shared" si="419"/>
        <v>16.633986748739286</v>
      </c>
      <c r="AO1822">
        <v>16.66</v>
      </c>
      <c r="AS1822">
        <f t="shared" si="411"/>
        <v>6.8583266933362363E-2</v>
      </c>
    </row>
    <row r="1823" spans="1:45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f>IFERROR(VLOOKUP(A1823,SHORTVOL!$A$2:$E$10000,5,0),"")</f>
        <v>193.83</v>
      </c>
      <c r="G1823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 s="2">
        <f t="shared" si="420"/>
        <v>24059.2944615542</v>
      </c>
      <c r="L1823">
        <f>VLOOKUP(A1823,'VXX-IV'!A$1:C$4500,3,0)</f>
        <v>6014.87</v>
      </c>
      <c r="M1823">
        <f t="shared" si="413"/>
        <v>4971170.9763746765</v>
      </c>
      <c r="O1823">
        <f t="shared" si="414"/>
        <v>21.728894976771958</v>
      </c>
      <c r="Q1823" s="2">
        <f t="shared" si="421"/>
        <v>207.6498798763088</v>
      </c>
      <c r="R1823">
        <f>VLOOKUP(A1823,'VXZ-IV'!A$1:C$4500,3,0)</f>
        <v>207.56</v>
      </c>
      <c r="S1823">
        <f t="shared" si="415"/>
        <v>254.45814720767649</v>
      </c>
      <c r="T1823" s="2">
        <f>VLOOKUP(A1823,'VIXM-IV'!A$1:D$4500,4,0)</f>
        <v>254.38399999999999</v>
      </c>
      <c r="U1823">
        <f t="shared" si="422"/>
        <v>20094.387349681114</v>
      </c>
      <c r="V1823">
        <f>VLOOKUP(A1823,'VIXY-IV'!A$1:E$2000,4,0)</f>
        <v>20353.2</v>
      </c>
      <c r="W1823" s="2">
        <f t="shared" si="409"/>
        <v>5.0884271266551604</v>
      </c>
      <c r="X1823" s="2"/>
      <c r="Y1823" s="2">
        <f t="shared" si="410"/>
        <v>4173349565.7579851</v>
      </c>
      <c r="Z1823" s="2"/>
      <c r="AA1823">
        <f>ROW()</f>
        <v>1823</v>
      </c>
      <c r="AB1823">
        <f t="shared" si="412"/>
        <v>0.95939334637964768</v>
      </c>
      <c r="AC1823">
        <f t="shared" si="416"/>
        <v>10235481.565042837</v>
      </c>
      <c r="AF1823">
        <f t="shared" si="423"/>
        <v>16.781292777518196</v>
      </c>
      <c r="AI1823">
        <f t="shared" si="417"/>
        <v>16.856217060418512</v>
      </c>
      <c r="AK1823">
        <f t="shared" si="418"/>
        <v>562726907.31845891</v>
      </c>
      <c r="AM1823">
        <f t="shared" si="419"/>
        <v>16.574549348143591</v>
      </c>
      <c r="AO1823">
        <v>16.579999999999998</v>
      </c>
      <c r="AS1823">
        <f t="shared" si="411"/>
        <v>3.1036849145787526E-2</v>
      </c>
    </row>
    <row r="1824" spans="1:45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f>IFERROR(VLOOKUP(A1824,SHORTVOL!$A$2:$E$10000,5,0),"")</f>
        <v>200.6</v>
      </c>
      <c r="G1824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 s="2">
        <f t="shared" si="420"/>
        <v>23060.385684645975</v>
      </c>
      <c r="L1824">
        <f>VLOOKUP(A1824,'VXX-IV'!A$1:C$4500,3,0)</f>
        <v>5765.14</v>
      </c>
      <c r="M1824">
        <f t="shared" si="413"/>
        <v>4661696.1020599771</v>
      </c>
      <c r="O1824">
        <f t="shared" si="414"/>
        <v>22.179155520583279</v>
      </c>
      <c r="Q1824" s="2">
        <f t="shared" si="421"/>
        <v>201.64603742621432</v>
      </c>
      <c r="R1824">
        <f>VLOOKUP(A1824,'VXZ-IV'!A$1:C$4500,3,0)</f>
        <v>201.56</v>
      </c>
      <c r="S1824">
        <f t="shared" si="415"/>
        <v>247.10119426912007</v>
      </c>
      <c r="T1824" s="2">
        <f>VLOOKUP(A1824,'VIXM-IV'!A$1:D$4500,4,0)</f>
        <v>247.024</v>
      </c>
      <c r="U1824">
        <f t="shared" si="422"/>
        <v>19259.984168563376</v>
      </c>
      <c r="V1824">
        <f>VLOOKUP(A1824,'VIXY-IV'!A$1:E$2000,4,0)</f>
        <v>19506.8</v>
      </c>
      <c r="W1824" s="2">
        <f t="shared" si="409"/>
        <v>5.2655977643878353</v>
      </c>
      <c r="X1824" s="2"/>
      <c r="Y1824" s="2">
        <f t="shared" si="410"/>
        <v>3881303096.6301985</v>
      </c>
      <c r="Z1824" s="2"/>
      <c r="AA1824">
        <f>ROW()</f>
        <v>1824</v>
      </c>
      <c r="AB1824">
        <f t="shared" si="412"/>
        <v>0.93978383942357191</v>
      </c>
      <c r="AC1824">
        <f t="shared" si="416"/>
        <v>9385689.5374495145</v>
      </c>
      <c r="AF1824">
        <f t="shared" si="423"/>
        <v>17.476845641331128</v>
      </c>
      <c r="AI1824">
        <f t="shared" si="417"/>
        <v>17.555068120854816</v>
      </c>
      <c r="AK1824">
        <f t="shared" si="418"/>
        <v>516001770.19008875</v>
      </c>
      <c r="AM1824">
        <f t="shared" si="419"/>
        <v>17.052797305154417</v>
      </c>
      <c r="AO1824">
        <v>17.04</v>
      </c>
      <c r="AS1824">
        <f t="shared" si="411"/>
        <v>-6.997891370615239E-2</v>
      </c>
    </row>
    <row r="1825" spans="1:45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f>IFERROR(VLOOKUP(A1825,SHORTVOL!$A$2:$E$10000,5,0),"")</f>
        <v>183.97</v>
      </c>
      <c r="G1825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 s="2">
        <f t="shared" si="420"/>
        <v>25161.657858118135</v>
      </c>
      <c r="L1825">
        <f>VLOOKUP(A1825,'VXX-IV'!A$1:C$4500,3,0)</f>
        <v>6290.46</v>
      </c>
      <c r="M1825">
        <f t="shared" si="413"/>
        <v>5298986.4866019459</v>
      </c>
      <c r="O1825">
        <f t="shared" si="414"/>
        <v>21.167835862113897</v>
      </c>
      <c r="Q1825" s="2">
        <f t="shared" si="421"/>
        <v>209.85641766314941</v>
      </c>
      <c r="R1825">
        <f>VLOOKUP(A1825,'VXZ-IV'!A$1:C$4500,3,0)</f>
        <v>209.76</v>
      </c>
      <c r="S1825">
        <f t="shared" si="415"/>
        <v>257.1626446079149</v>
      </c>
      <c r="T1825" s="2">
        <f>VLOOKUP(A1825,'VIXM-IV'!A$1:D$4500,4,0)</f>
        <v>257.072</v>
      </c>
      <c r="U1825">
        <f t="shared" si="422"/>
        <v>21014.846737730652</v>
      </c>
      <c r="V1825">
        <f>VLOOKUP(A1825,'VIXY-IV'!A$1:E$2000,4,0)</f>
        <v>21282.799999999999</v>
      </c>
      <c r="W1825" s="2">
        <f t="shared" si="409"/>
        <v>4.8285635169555645</v>
      </c>
      <c r="X1825" s="2"/>
      <c r="Y1825" s="2">
        <f t="shared" si="410"/>
        <v>4523840612.5340157</v>
      </c>
      <c r="Z1825" s="2"/>
      <c r="AA1825">
        <f>ROW()</f>
        <v>1825</v>
      </c>
      <c r="AB1825">
        <f t="shared" si="412"/>
        <v>0.99719363891487378</v>
      </c>
      <c r="AC1825">
        <f t="shared" si="416"/>
        <v>11096248.40595229</v>
      </c>
      <c r="AF1825">
        <f t="shared" si="423"/>
        <v>15.883164349808276</v>
      </c>
      <c r="AI1825">
        <f t="shared" si="417"/>
        <v>15.95442902007961</v>
      </c>
      <c r="AK1825">
        <f t="shared" si="418"/>
        <v>610037852.13736618</v>
      </c>
      <c r="AM1825">
        <f t="shared" si="419"/>
        <v>16.357471962233429</v>
      </c>
      <c r="AO1825">
        <v>16.34</v>
      </c>
      <c r="AS1825">
        <f t="shared" si="411"/>
        <v>0.16554685370015987</v>
      </c>
    </row>
    <row r="1826" spans="1:45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f>IFERROR(VLOOKUP(A1826,SHORTVOL!$A$2:$E$10000,5,0),"")</f>
        <v>173.67</v>
      </c>
      <c r="G1826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 s="2">
        <f t="shared" si="420"/>
        <v>26363.878286041232</v>
      </c>
      <c r="L1826">
        <f>VLOOKUP(A1826,'VXX-IV'!A$1:C$4500,3,0)</f>
        <v>6591.02</v>
      </c>
      <c r="M1826">
        <f t="shared" si="413"/>
        <v>5678897.4494446842</v>
      </c>
      <c r="O1826">
        <f t="shared" si="414"/>
        <v>20.661349409587512</v>
      </c>
      <c r="Q1826" s="2">
        <f t="shared" si="421"/>
        <v>217.13801220980829</v>
      </c>
      <c r="R1826">
        <f>VLOOKUP(A1826,'VXZ-IV'!A$1:C$4500,3,0)</f>
        <v>217.04</v>
      </c>
      <c r="S1826">
        <f t="shared" si="415"/>
        <v>266.08596145098051</v>
      </c>
      <c r="T1826" s="2">
        <f>VLOOKUP(A1826,'VIXM-IV'!A$1:D$4500,4,0)</f>
        <v>265.988</v>
      </c>
      <c r="U1826">
        <f t="shared" si="422"/>
        <v>22018.797236053222</v>
      </c>
      <c r="V1826">
        <f>VLOOKUP(A1826,'VIXY-IV'!A$1:E$2000,4,0)</f>
        <v>22299.200000000001</v>
      </c>
      <c r="W1826" s="2">
        <f t="shared" si="409"/>
        <v>4.5577440527621755</v>
      </c>
      <c r="X1826" s="2"/>
      <c r="Y1826" s="2">
        <f t="shared" si="410"/>
        <v>5029760551.1967211</v>
      </c>
      <c r="Z1826" s="2"/>
      <c r="AA1826">
        <f>ROW()</f>
        <v>1826</v>
      </c>
      <c r="AB1826">
        <f t="shared" si="412"/>
        <v>1.0053073861123396</v>
      </c>
      <c r="AC1826">
        <f t="shared" si="416"/>
        <v>12156718.496380623</v>
      </c>
      <c r="AF1826">
        <f t="shared" si="423"/>
        <v>15.123188567227526</v>
      </c>
      <c r="AI1826">
        <f t="shared" si="417"/>
        <v>15.191210149250894</v>
      </c>
      <c r="AK1826">
        <f t="shared" si="418"/>
        <v>668332496.89473081</v>
      </c>
      <c r="AM1826">
        <f t="shared" si="419"/>
        <v>15.788949432640857</v>
      </c>
      <c r="AO1826">
        <v>15.44</v>
      </c>
      <c r="AS1826">
        <f t="shared" si="411"/>
        <v>0.1118341652579391</v>
      </c>
    </row>
    <row r="1827" spans="1:45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f>IFERROR(VLOOKUP(A1827,SHORTVOL!$A$2:$E$10000,5,0),"")</f>
        <v>176.64</v>
      </c>
      <c r="G1827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 s="2">
        <f t="shared" si="420"/>
        <v>25783.531458968486</v>
      </c>
      <c r="L1827">
        <f>VLOOKUP(A1827,'VXX-IV'!A$1:C$4500,3,0)</f>
        <v>6445.93</v>
      </c>
      <c r="M1827">
        <f t="shared" si="413"/>
        <v>5491523.7873729067</v>
      </c>
      <c r="O1827">
        <f t="shared" si="414"/>
        <v>20.887980390123733</v>
      </c>
      <c r="Q1827" s="2">
        <f t="shared" si="421"/>
        <v>215.19500192242421</v>
      </c>
      <c r="R1827">
        <f>VLOOKUP(A1827,'VXZ-IV'!A$1:C$4500,3,0)</f>
        <v>215.12</v>
      </c>
      <c r="S1827">
        <f t="shared" si="415"/>
        <v>263.70524053276188</v>
      </c>
      <c r="T1827" s="2">
        <f>VLOOKUP(A1827,'VIXM-IV'!A$1:D$4500,4,0)</f>
        <v>263.608</v>
      </c>
      <c r="U1827">
        <f t="shared" si="422"/>
        <v>21533.977751371203</v>
      </c>
      <c r="V1827">
        <f>VLOOKUP(A1827,'VIXY-IV'!A$1:E$2000,4,0)</f>
        <v>21806</v>
      </c>
      <c r="W1827" s="2">
        <f t="shared" si="409"/>
        <v>4.6351988834697897</v>
      </c>
      <c r="X1827" s="2"/>
      <c r="Y1827" s="2">
        <f t="shared" si="410"/>
        <v>4856938351.7323923</v>
      </c>
      <c r="Z1827" s="2"/>
      <c r="AA1827">
        <f>ROW()</f>
        <v>1827</v>
      </c>
      <c r="AB1827">
        <f t="shared" si="412"/>
        <v>0.97370766488413552</v>
      </c>
      <c r="AC1827">
        <f t="shared" si="416"/>
        <v>11621667.031906702</v>
      </c>
      <c r="AF1827">
        <f t="shared" si="423"/>
        <v>15.455032190899564</v>
      </c>
      <c r="AI1827">
        <f t="shared" si="417"/>
        <v>15.524716786941969</v>
      </c>
      <c r="AK1827">
        <f t="shared" si="418"/>
        <v>638910834.22507632</v>
      </c>
      <c r="AM1827">
        <f t="shared" si="419"/>
        <v>15.929306520452839</v>
      </c>
      <c r="AO1827">
        <v>15.89</v>
      </c>
      <c r="AS1827">
        <f t="shared" si="411"/>
        <v>-3.435992582653058E-2</v>
      </c>
    </row>
    <row r="1828" spans="1:45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f>IFERROR(VLOOKUP(A1828,SHORTVOL!$A$2:$E$10000,5,0),"")</f>
        <v>184.35</v>
      </c>
      <c r="G1828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 s="2">
        <f t="shared" si="420"/>
        <v>24606.122030987273</v>
      </c>
      <c r="L1828">
        <f>VLOOKUP(A1828,'VXX-IV'!A$1:C$4500,3,0)</f>
        <v>6151.57</v>
      </c>
      <c r="M1828">
        <f t="shared" si="413"/>
        <v>5115758.2274233215</v>
      </c>
      <c r="O1828">
        <f t="shared" si="414"/>
        <v>21.362555893685894</v>
      </c>
      <c r="Q1828" s="2">
        <f t="shared" si="421"/>
        <v>210.91679239266574</v>
      </c>
      <c r="R1828">
        <f>VLOOKUP(A1828,'VXZ-IV'!A$1:C$4500,3,0)</f>
        <v>210.84</v>
      </c>
      <c r="S1828">
        <f t="shared" si="415"/>
        <v>258.46346726417653</v>
      </c>
      <c r="T1828" s="2">
        <f>VLOOKUP(A1828,'VIXM-IV'!A$1:D$4500,4,0)</f>
        <v>258.36799999999999</v>
      </c>
      <c r="U1828">
        <f t="shared" si="422"/>
        <v>20550.259546895333</v>
      </c>
      <c r="V1828">
        <f>VLOOKUP(A1828,'VIXY-IV'!A$1:E$2000,4,0)</f>
        <v>20806.8</v>
      </c>
      <c r="W1828" s="2">
        <f t="shared" si="409"/>
        <v>4.8359858834700855</v>
      </c>
      <c r="X1828" s="2"/>
      <c r="Y1828" s="2">
        <f t="shared" si="410"/>
        <v>4431424715.1788683</v>
      </c>
      <c r="Z1828" s="2"/>
      <c r="AA1828">
        <f>ROW()</f>
        <v>1828</v>
      </c>
      <c r="AB1828">
        <f t="shared" si="412"/>
        <v>0.94203581526861446</v>
      </c>
      <c r="AC1828">
        <f t="shared" si="416"/>
        <v>10560708.461899331</v>
      </c>
      <c r="AF1828">
        <f t="shared" si="423"/>
        <v>16.15752037839189</v>
      </c>
      <c r="AI1828">
        <f t="shared" si="417"/>
        <v>16.230906958976327</v>
      </c>
      <c r="AK1828">
        <f t="shared" si="418"/>
        <v>580565403.25367272</v>
      </c>
      <c r="AM1828">
        <f t="shared" si="419"/>
        <v>16.243160456518751</v>
      </c>
      <c r="AO1828">
        <v>16.23</v>
      </c>
      <c r="AS1828">
        <f t="shared" si="411"/>
        <v>-8.7609437414775893E-2</v>
      </c>
    </row>
    <row r="1829" spans="1:45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f>IFERROR(VLOOKUP(A1829,SHORTVOL!$A$2:$E$10000,5,0),"")</f>
        <v>191.53</v>
      </c>
      <c r="G1829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 s="2">
        <f t="shared" si="420"/>
        <v>24037.269833488284</v>
      </c>
      <c r="L1829">
        <f>VLOOKUP(A1829,'VXX-IV'!A$1:C$4500,3,0)</f>
        <v>6009.35</v>
      </c>
      <c r="M1829">
        <f t="shared" si="413"/>
        <v>4938484.3827108508</v>
      </c>
      <c r="O1829">
        <f t="shared" si="414"/>
        <v>21.608682912915597</v>
      </c>
      <c r="Q1829" s="2">
        <f t="shared" si="421"/>
        <v>208.67998105910988</v>
      </c>
      <c r="R1829">
        <f>VLOOKUP(A1829,'VXZ-IV'!A$1:C$4500,3,0)</f>
        <v>208.6</v>
      </c>
      <c r="S1829">
        <f t="shared" si="415"/>
        <v>255.72269495877393</v>
      </c>
      <c r="T1829" s="2">
        <f>VLOOKUP(A1829,'VIXM-IV'!A$1:D$4500,4,0)</f>
        <v>255.624</v>
      </c>
      <c r="U1829">
        <f t="shared" si="422"/>
        <v>20075.063515204623</v>
      </c>
      <c r="V1829">
        <f>VLOOKUP(A1829,'VIXY-IV'!A$1:E$2000,4,0)</f>
        <v>20322.8</v>
      </c>
      <c r="W1829" s="2">
        <f t="shared" si="409"/>
        <v>5.0238062237894461</v>
      </c>
      <c r="X1829" s="2"/>
      <c r="Y1829" s="2">
        <f t="shared" si="410"/>
        <v>4085495490.6641812</v>
      </c>
      <c r="Z1829" s="2"/>
      <c r="AA1829">
        <f>ROW()</f>
        <v>1829</v>
      </c>
      <c r="AB1829">
        <f t="shared" si="412"/>
        <v>0.91999999999999993</v>
      </c>
      <c r="AC1829">
        <f t="shared" si="416"/>
        <v>10072559.340730492</v>
      </c>
      <c r="AF1829">
        <f t="shared" si="423"/>
        <v>16.529916463103319</v>
      </c>
      <c r="AI1829">
        <f t="shared" si="417"/>
        <v>16.605169825101239</v>
      </c>
      <c r="AK1829">
        <f t="shared" si="418"/>
        <v>553724012.98143446</v>
      </c>
      <c r="AM1829">
        <f t="shared" si="419"/>
        <v>16.414453962721222</v>
      </c>
      <c r="AO1829">
        <v>16.54</v>
      </c>
      <c r="AS1829">
        <f t="shared" si="411"/>
        <v>-7.8062755603132028E-2</v>
      </c>
    </row>
    <row r="1830" spans="1:45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f>IFERROR(VLOOKUP(A1830,SHORTVOL!$A$2:$E$10000,5,0),"")</f>
        <v>189.51</v>
      </c>
      <c r="G1830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 s="2">
        <f t="shared" si="420"/>
        <v>24442.248439173156</v>
      </c>
      <c r="L1830">
        <f>VLOOKUP(A1830,'VXX-IV'!A$1:C$4500,3,0)</f>
        <v>6110.61</v>
      </c>
      <c r="M1830">
        <f t="shared" si="413"/>
        <v>5063419.4798315624</v>
      </c>
      <c r="O1830">
        <f t="shared" si="414"/>
        <v>21.425833678661022</v>
      </c>
      <c r="Q1830" s="2">
        <f t="shared" si="421"/>
        <v>211.46832037998809</v>
      </c>
      <c r="R1830">
        <f>VLOOKUP(A1830,'VXZ-IV'!A$1:C$4500,3,0)</f>
        <v>211.4</v>
      </c>
      <c r="S1830">
        <f t="shared" si="415"/>
        <v>259.13989341815068</v>
      </c>
      <c r="T1830" s="2">
        <f>VLOOKUP(A1830,'VIXM-IV'!A$1:D$4500,4,0)</f>
        <v>259.024</v>
      </c>
      <c r="U1830">
        <f t="shared" si="422"/>
        <v>20413.184064295529</v>
      </c>
      <c r="V1830">
        <f>VLOOKUP(A1830,'VIXY-IV'!A$1:E$2000,4,0)</f>
        <v>20667.2</v>
      </c>
      <c r="W1830" s="2">
        <f t="shared" si="409"/>
        <v>4.9702975750177663</v>
      </c>
      <c r="X1830" s="2"/>
      <c r="Y1830" s="2">
        <f t="shared" si="410"/>
        <v>4170988044.0333142</v>
      </c>
      <c r="Z1830" s="2"/>
      <c r="AA1830">
        <f>ROW()</f>
        <v>1830</v>
      </c>
      <c r="AB1830">
        <f t="shared" si="412"/>
        <v>0.89382239382239381</v>
      </c>
      <c r="AC1830">
        <f t="shared" si="416"/>
        <v>10412098.225407718</v>
      </c>
      <c r="AF1830">
        <f t="shared" si="423"/>
        <v>16.250265726279064</v>
      </c>
      <c r="AI1830">
        <f t="shared" si="417"/>
        <v>16.324418376178965</v>
      </c>
      <c r="AK1830">
        <f t="shared" si="418"/>
        <v>572383629.56845391</v>
      </c>
      <c r="AM1830">
        <f t="shared" si="419"/>
        <v>16.194153352343577</v>
      </c>
      <c r="AO1830">
        <v>16.649999999999999</v>
      </c>
      <c r="AS1830">
        <f t="shared" si="411"/>
        <v>2.0925871430893306E-2</v>
      </c>
    </row>
    <row r="1831" spans="1:45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f>IFERROR(VLOOKUP(A1831,SHORTVOL!$A$2:$E$10000,5,0),"")</f>
        <v>187.45</v>
      </c>
      <c r="G1831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 s="2">
        <f t="shared" si="420"/>
        <v>23949.870368762829</v>
      </c>
      <c r="L1831">
        <f>VLOOKUP(A1831,'VXX-IV'!A$1:C$4500,3,0)</f>
        <v>5987.5</v>
      </c>
      <c r="M1831">
        <f t="shared" si="413"/>
        <v>4910540.8297285987</v>
      </c>
      <c r="O1831">
        <f t="shared" si="414"/>
        <v>21.640839067788693</v>
      </c>
      <c r="Q1831" s="2">
        <f t="shared" si="421"/>
        <v>210.94361536256281</v>
      </c>
      <c r="R1831">
        <f>VLOOKUP(A1831,'VXZ-IV'!A$1:C$4500,3,0)</f>
        <v>210.88</v>
      </c>
      <c r="S1831">
        <f t="shared" si="415"/>
        <v>258.49718677095092</v>
      </c>
      <c r="T1831" s="2">
        <f>VLOOKUP(A1831,'VIXM-IV'!A$1:D$4500,4,0)</f>
        <v>258.37200000000001</v>
      </c>
      <c r="U1831">
        <f t="shared" si="422"/>
        <v>20001.848186914063</v>
      </c>
      <c r="V1831">
        <f>VLOOKUP(A1831,'VIXY-IV'!A$1:E$2000,4,0)</f>
        <v>20250</v>
      </c>
      <c r="W1831" s="2">
        <f t="shared" si="409"/>
        <v>4.915751185165167</v>
      </c>
      <c r="X1831" s="2"/>
      <c r="Y1831" s="2">
        <f t="shared" si="410"/>
        <v>4261318600.7444139</v>
      </c>
      <c r="Z1831" s="2"/>
      <c r="AA1831">
        <f>ROW()</f>
        <v>1831</v>
      </c>
      <c r="AB1831">
        <f t="shared" si="412"/>
        <v>0.92164357381748685</v>
      </c>
      <c r="AC1831">
        <f t="shared" si="416"/>
        <v>9992730.4879259933</v>
      </c>
      <c r="AF1831">
        <f t="shared" si="423"/>
        <v>16.576486557014181</v>
      </c>
      <c r="AI1831">
        <f t="shared" si="417"/>
        <v>16.652303682935713</v>
      </c>
      <c r="AK1831">
        <f t="shared" si="418"/>
        <v>549323965.80668473</v>
      </c>
      <c r="AM1831">
        <f t="shared" si="419"/>
        <v>16.233372470615503</v>
      </c>
      <c r="AO1831">
        <v>16.27</v>
      </c>
      <c r="AS1831">
        <f t="shared" si="411"/>
        <v>2.1656872606077071E-2</v>
      </c>
    </row>
    <row r="1832" spans="1:45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f>IFERROR(VLOOKUP(A1832,SHORTVOL!$A$2:$E$10000,5,0),"")</f>
        <v>181.31</v>
      </c>
      <c r="G1832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 s="2">
        <f t="shared" si="420"/>
        <v>25221.00670567152</v>
      </c>
      <c r="L1832">
        <f>VLOOKUP(A1832,'VXX-IV'!A$1:C$4500,3,0)</f>
        <v>6305.3</v>
      </c>
      <c r="M1832">
        <f t="shared" si="413"/>
        <v>5301611.7221513418</v>
      </c>
      <c r="O1832">
        <f t="shared" si="414"/>
        <v>21.065730672100347</v>
      </c>
      <c r="Q1832" s="2">
        <f t="shared" si="421"/>
        <v>214.9007973707092</v>
      </c>
      <c r="R1832">
        <f>VLOOKUP(A1832,'VXZ-IV'!A$1:C$4500,3,0)</f>
        <v>214.8</v>
      </c>
      <c r="S1832">
        <f t="shared" si="415"/>
        <v>263.3467352839815</v>
      </c>
      <c r="T1832" s="2">
        <f>VLOOKUP(A1832,'VIXM-IV'!A$1:D$4500,4,0)</f>
        <v>263.17599999999999</v>
      </c>
      <c r="U1832">
        <f t="shared" si="422"/>
        <v>21063.332646226529</v>
      </c>
      <c r="V1832">
        <f>VLOOKUP(A1832,'VIXY-IV'!A$1:E$2000,4,0)</f>
        <v>21324</v>
      </c>
      <c r="W1832" s="2">
        <f t="shared" si="409"/>
        <v>4.7542322550000771</v>
      </c>
      <c r="X1832" s="2"/>
      <c r="Y1832" s="2">
        <f t="shared" si="410"/>
        <v>4539744074.2788811</v>
      </c>
      <c r="Z1832" s="2"/>
      <c r="AA1832">
        <f>ROW()</f>
        <v>1832</v>
      </c>
      <c r="AB1832">
        <f t="shared" si="412"/>
        <v>0.96259124087591241</v>
      </c>
      <c r="AC1832">
        <f t="shared" si="416"/>
        <v>11053578.238585437</v>
      </c>
      <c r="AF1832">
        <f t="shared" si="423"/>
        <v>15.695550467778759</v>
      </c>
      <c r="AI1832">
        <f t="shared" si="417"/>
        <v>15.767504921367976</v>
      </c>
      <c r="AK1832">
        <f t="shared" si="418"/>
        <v>607634867.52810836</v>
      </c>
      <c r="AM1832">
        <f t="shared" si="419"/>
        <v>15.927882388229733</v>
      </c>
      <c r="AO1832">
        <v>16.100000000000001</v>
      </c>
      <c r="AS1832">
        <f t="shared" si="411"/>
        <v>6.53378683034469E-2</v>
      </c>
    </row>
    <row r="1833" spans="1:45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f>IFERROR(VLOOKUP(A1833,SHORTVOL!$A$2:$E$10000,5,0),"")</f>
        <v>184.23</v>
      </c>
      <c r="G1833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 s="2">
        <f t="shared" si="420"/>
        <v>24644.730048057838</v>
      </c>
      <c r="L1833">
        <f>VLOOKUP(A1833,'VXX-IV'!A$1:C$4500,3,0)</f>
        <v>6161.22</v>
      </c>
      <c r="M1833">
        <f t="shared" si="413"/>
        <v>5120304.8951396542</v>
      </c>
      <c r="O1833">
        <f t="shared" si="414"/>
        <v>21.304010370399194</v>
      </c>
      <c r="Q1833" s="2">
        <f t="shared" si="421"/>
        <v>212.21815924128697</v>
      </c>
      <c r="R1833">
        <f>VLOOKUP(A1833,'VXZ-IV'!A$1:C$4500,3,0)</f>
        <v>212.12</v>
      </c>
      <c r="S1833">
        <f t="shared" si="415"/>
        <v>260.06019442725807</v>
      </c>
      <c r="T1833" s="2">
        <f>VLOOKUP(A1833,'VIXM-IV'!A$1:D$4500,4,0)</f>
        <v>259.904</v>
      </c>
      <c r="U1833">
        <f t="shared" si="422"/>
        <v>20581.724443650557</v>
      </c>
      <c r="V1833">
        <f>VLOOKUP(A1833,'VIXY-IV'!A$1:E$2000,4,0)</f>
        <v>20834.8</v>
      </c>
      <c r="W1833" s="2">
        <f t="shared" si="409"/>
        <v>4.8292707407779956</v>
      </c>
      <c r="X1833" s="2"/>
      <c r="Y1833" s="2">
        <f t="shared" si="410"/>
        <v>4391810740.7996063</v>
      </c>
      <c r="Z1833" s="2"/>
      <c r="AA1833">
        <f>ROW()</f>
        <v>1833</v>
      </c>
      <c r="AB1833">
        <f t="shared" si="412"/>
        <v>0.95627906976744181</v>
      </c>
      <c r="AC1833">
        <f t="shared" si="416"/>
        <v>10548901.086400313</v>
      </c>
      <c r="AF1833">
        <f t="shared" si="423"/>
        <v>16.050858995210156</v>
      </c>
      <c r="AI1833">
        <f t="shared" si="417"/>
        <v>16.124953234790649</v>
      </c>
      <c r="AK1833">
        <f t="shared" si="418"/>
        <v>579873055.84344256</v>
      </c>
      <c r="AM1833">
        <f t="shared" si="419"/>
        <v>16.1238516248428</v>
      </c>
      <c r="AO1833">
        <v>16.239999999999998</v>
      </c>
      <c r="AS1833">
        <f t="shared" si="411"/>
        <v>-3.2586271617695339E-2</v>
      </c>
    </row>
    <row r="1834" spans="1:45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f>IFERROR(VLOOKUP(A1834,SHORTVOL!$A$2:$E$10000,5,0),"")</f>
        <v>191.54</v>
      </c>
      <c r="G1834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 s="2">
        <f t="shared" si="420"/>
        <v>23471.324942095511</v>
      </c>
      <c r="L1834">
        <f>VLOOKUP(A1834,'VXX-IV'!A$1:C$4500,3,0)</f>
        <v>5867.87</v>
      </c>
      <c r="M1834">
        <f t="shared" si="413"/>
        <v>4754740.9488373483</v>
      </c>
      <c r="O1834">
        <f t="shared" si="414"/>
        <v>21.810379086922239</v>
      </c>
      <c r="Q1834" s="2">
        <f t="shared" si="421"/>
        <v>209.7149770124054</v>
      </c>
      <c r="R1834">
        <f>VLOOKUP(A1834,'VXZ-IV'!A$1:C$4500,3,0)</f>
        <v>209.64</v>
      </c>
      <c r="S1834">
        <f t="shared" si="415"/>
        <v>256.99298147167991</v>
      </c>
      <c r="T1834" s="2">
        <f>VLOOKUP(A1834,'VIXM-IV'!A$1:D$4500,4,0)</f>
        <v>256.83999999999997</v>
      </c>
      <c r="U1834">
        <f t="shared" si="422"/>
        <v>19601.661840514818</v>
      </c>
      <c r="V1834">
        <f>VLOOKUP(A1834,'VIXY-IV'!A$1:E$2000,4,0)</f>
        <v>19842.8</v>
      </c>
      <c r="W1834" s="2">
        <f t="shared" si="409"/>
        <v>5.0203601441232157</v>
      </c>
      <c r="X1834" s="2"/>
      <c r="Y1834" s="2">
        <f t="shared" si="410"/>
        <v>4042574597.8624873</v>
      </c>
      <c r="Z1834" s="2"/>
      <c r="AA1834">
        <f>ROW()</f>
        <v>1834</v>
      </c>
      <c r="AB1834">
        <f t="shared" si="412"/>
        <v>0.9342105263157896</v>
      </c>
      <c r="AC1834">
        <f t="shared" si="416"/>
        <v>9544520.2336756997</v>
      </c>
      <c r="AF1834">
        <f t="shared" si="423"/>
        <v>16.813947481959914</v>
      </c>
      <c r="AI1834">
        <f t="shared" si="417"/>
        <v>16.891738015800367</v>
      </c>
      <c r="AK1834">
        <f t="shared" si="418"/>
        <v>524656570.84006739</v>
      </c>
      <c r="AM1834">
        <f t="shared" si="419"/>
        <v>16.313068180331861</v>
      </c>
      <c r="AO1834">
        <v>16.36</v>
      </c>
      <c r="AS1834">
        <f t="shared" si="411"/>
        <v>-7.9519852641358191E-2</v>
      </c>
    </row>
    <row r="1835" spans="1:45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f>IFERROR(VLOOKUP(A1835,SHORTVOL!$A$2:$E$10000,5,0),"")</f>
        <v>201.2</v>
      </c>
      <c r="G1835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 s="2">
        <f t="shared" si="420"/>
        <v>22358.991253714365</v>
      </c>
      <c r="L1835">
        <f>VLOOKUP(A1835,'VXX-IV'!A$1:C$4500,3,0)</f>
        <v>5589.79</v>
      </c>
      <c r="M1835">
        <f t="shared" si="413"/>
        <v>4416865.2955282461</v>
      </c>
      <c r="O1835">
        <f t="shared" si="414"/>
        <v>22.326354145363101</v>
      </c>
      <c r="Q1835" s="2">
        <f t="shared" si="421"/>
        <v>206.25982210063472</v>
      </c>
      <c r="R1835">
        <f>VLOOKUP(A1835,'VXZ-IV'!A$1:C$4500,3,0)</f>
        <v>206.2</v>
      </c>
      <c r="S1835">
        <f t="shared" si="415"/>
        <v>252.7591757452893</v>
      </c>
      <c r="T1835" s="2">
        <f>VLOOKUP(A1835,'VIXM-IV'!A$1:D$4500,4,0)</f>
        <v>252.6</v>
      </c>
      <c r="U1835">
        <f t="shared" si="422"/>
        <v>18672.634672977118</v>
      </c>
      <c r="V1835">
        <f>VLOOKUP(A1835,'VIXY-IV'!A$1:E$2000,4,0)</f>
        <v>18899.599999999999</v>
      </c>
      <c r="W1835" s="2">
        <f t="shared" si="409"/>
        <v>5.272997371704931</v>
      </c>
      <c r="X1835" s="2"/>
      <c r="Y1835" s="2">
        <f t="shared" si="410"/>
        <v>3634455200.7174397</v>
      </c>
      <c r="Z1835" s="2"/>
      <c r="AA1835">
        <f>ROW()</f>
        <v>1835</v>
      </c>
      <c r="AB1835">
        <f t="shared" si="412"/>
        <v>0.88928939237899063</v>
      </c>
      <c r="AC1835">
        <f t="shared" si="416"/>
        <v>8640020.8822441604</v>
      </c>
      <c r="AF1835">
        <f t="shared" si="423"/>
        <v>17.609569029150162</v>
      </c>
      <c r="AI1835">
        <f t="shared" si="417"/>
        <v>17.691222478634931</v>
      </c>
      <c r="AK1835">
        <f t="shared" si="418"/>
        <v>474931646.89576459</v>
      </c>
      <c r="AM1835">
        <f t="shared" si="419"/>
        <v>16.580852461194567</v>
      </c>
      <c r="AO1835">
        <v>16.59</v>
      </c>
      <c r="AS1835">
        <f t="shared" si="411"/>
        <v>-0.10095531628800147</v>
      </c>
    </row>
    <row r="1836" spans="1:45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f>IFERROR(VLOOKUP(A1836,SHORTVOL!$A$2:$E$10000,5,0),"")</f>
        <v>210.22</v>
      </c>
      <c r="G1836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 s="2">
        <f t="shared" si="420"/>
        <v>21520.061864065821</v>
      </c>
      <c r="L1836">
        <f>VLOOKUP(A1836,'VXX-IV'!A$1:C$4500,3,0)</f>
        <v>5380.05</v>
      </c>
      <c r="M1836">
        <f t="shared" si="413"/>
        <v>4168381.6574056065</v>
      </c>
      <c r="O1836">
        <f t="shared" si="414"/>
        <v>22.744372858722432</v>
      </c>
      <c r="Q1836" s="2">
        <f t="shared" si="421"/>
        <v>201.73247088968401</v>
      </c>
      <c r="R1836">
        <f>VLOOKUP(A1836,'VXZ-IV'!A$1:C$4500,3,0)</f>
        <v>201.64</v>
      </c>
      <c r="S1836">
        <f t="shared" si="415"/>
        <v>247.2114463416008</v>
      </c>
      <c r="T1836" s="2">
        <f>VLOOKUP(A1836,'VIXM-IV'!A$1:D$4500,4,0)</f>
        <v>247.04400000000001</v>
      </c>
      <c r="U1836">
        <f t="shared" si="422"/>
        <v>17971.90796637271</v>
      </c>
      <c r="V1836">
        <f>VLOOKUP(A1836,'VIXY-IV'!A$1:E$2000,4,0)</f>
        <v>18187.2</v>
      </c>
      <c r="W1836" s="2">
        <f t="shared" si="409"/>
        <v>5.5088100626936045</v>
      </c>
      <c r="X1836" s="2"/>
      <c r="Y1836" s="2">
        <f t="shared" si="410"/>
        <v>3307964572.9596186</v>
      </c>
      <c r="Z1836" s="2"/>
      <c r="AA1836">
        <f>ROW()</f>
        <v>1836</v>
      </c>
      <c r="AB1836">
        <f t="shared" si="412"/>
        <v>0.8736118455843469</v>
      </c>
      <c r="AC1836">
        <f t="shared" si="416"/>
        <v>7991763.0519203478</v>
      </c>
      <c r="AF1836">
        <f t="shared" si="423"/>
        <v>18.269063634845327</v>
      </c>
      <c r="AI1836">
        <f t="shared" si="417"/>
        <v>18.353963831320897</v>
      </c>
      <c r="AK1836">
        <f t="shared" si="418"/>
        <v>439292936.82871127</v>
      </c>
      <c r="AM1836">
        <f t="shared" si="419"/>
        <v>16.943798807196313</v>
      </c>
      <c r="AO1836">
        <v>17.05</v>
      </c>
      <c r="AS1836">
        <f t="shared" si="411"/>
        <v>-8.9832068281752941E-2</v>
      </c>
    </row>
    <row r="1837" spans="1:45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f>IFERROR(VLOOKUP(A1837,SHORTVOL!$A$2:$E$10000,5,0),"")</f>
        <v>218.24</v>
      </c>
      <c r="G1837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 s="2">
        <f t="shared" si="420"/>
        <v>20604.444077143766</v>
      </c>
      <c r="L1837">
        <f>VLOOKUP(A1837,'VXX-IV'!A$1:C$4500,3,0)</f>
        <v>5151.1499999999996</v>
      </c>
      <c r="M1837">
        <f t="shared" si="413"/>
        <v>3902458.6873370679</v>
      </c>
      <c r="O1837">
        <f t="shared" si="414"/>
        <v>23.227361254346473</v>
      </c>
      <c r="Q1837" s="2">
        <f t="shared" si="421"/>
        <v>192.87999113059141</v>
      </c>
      <c r="R1837">
        <f>VLOOKUP(A1837,'VXZ-IV'!A$1:C$4500,3,0)</f>
        <v>192.8</v>
      </c>
      <c r="S1837">
        <f t="shared" si="415"/>
        <v>236.3635047106483</v>
      </c>
      <c r="T1837" s="2">
        <f>VLOOKUP(A1837,'VIXM-IV'!A$1:D$4500,4,0)</f>
        <v>236.2</v>
      </c>
      <c r="U1837">
        <f t="shared" si="422"/>
        <v>17207.172212847989</v>
      </c>
      <c r="V1837">
        <f>VLOOKUP(A1837,'VIXY-IV'!A$1:E$2000,4,0)</f>
        <v>17412</v>
      </c>
      <c r="W1837" s="2">
        <f t="shared" si="409"/>
        <v>5.7183707362770768</v>
      </c>
      <c r="X1837" s="2"/>
      <c r="Y1837" s="2">
        <f t="shared" si="410"/>
        <v>3055308042.9793477</v>
      </c>
      <c r="Z1837" s="2"/>
      <c r="AA1837">
        <f>ROW()</f>
        <v>1837</v>
      </c>
      <c r="AB1837">
        <f t="shared" si="412"/>
        <v>0.88510875627440044</v>
      </c>
      <c r="AC1837">
        <f t="shared" si="416"/>
        <v>7311830.2246070756</v>
      </c>
      <c r="AF1837">
        <f t="shared" si="423"/>
        <v>19.045053604683787</v>
      </c>
      <c r="AI1837">
        <f t="shared" si="417"/>
        <v>19.133756759686733</v>
      </c>
      <c r="AK1837">
        <f t="shared" si="418"/>
        <v>401913898.24335766</v>
      </c>
      <c r="AM1837">
        <f t="shared" si="419"/>
        <v>17.686305671007805</v>
      </c>
      <c r="AO1837">
        <v>17.760000000000002</v>
      </c>
      <c r="AS1837">
        <f t="shared" si="411"/>
        <v>-7.6378245415796742E-2</v>
      </c>
    </row>
    <row r="1838" spans="1:45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f>IFERROR(VLOOKUP(A1838,SHORTVOL!$A$2:$E$10000,5,0),"")</f>
        <v>217.05</v>
      </c>
      <c r="G1838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 s="2">
        <f t="shared" si="420"/>
        <v>20698.19218550641</v>
      </c>
      <c r="L1838">
        <f>VLOOKUP(A1838,'VXX-IV'!A$1:C$4500,3,0)</f>
        <v>5174.58</v>
      </c>
      <c r="M1838">
        <f t="shared" si="413"/>
        <v>3929496.0619984465</v>
      </c>
      <c r="O1838">
        <f t="shared" si="414"/>
        <v>23.171007754698881</v>
      </c>
      <c r="Q1838" s="2">
        <f t="shared" si="421"/>
        <v>193.54271183130896</v>
      </c>
      <c r="R1838">
        <f>VLOOKUP(A1838,'VXZ-IV'!A$1:C$4500,3,0)</f>
        <v>193.48</v>
      </c>
      <c r="S1838">
        <f t="shared" si="415"/>
        <v>237.17667109497896</v>
      </c>
      <c r="T1838" s="2">
        <f>VLOOKUP(A1838,'VIXM-IV'!A$1:D$4500,4,0)</f>
        <v>237.00399999999999</v>
      </c>
      <c r="U1838">
        <f t="shared" si="422"/>
        <v>17285.103705166326</v>
      </c>
      <c r="V1838">
        <f>VLOOKUP(A1838,'VIXY-IV'!A$1:E$2000,4,0)</f>
        <v>17491.2</v>
      </c>
      <c r="W1838" s="2">
        <f t="shared" si="409"/>
        <v>5.684790956895724</v>
      </c>
      <c r="X1838" s="2"/>
      <c r="Y1838" s="2">
        <f t="shared" si="410"/>
        <v>3086734834.3683624</v>
      </c>
      <c r="Z1838" s="2"/>
      <c r="AA1838">
        <f>ROW()</f>
        <v>1838</v>
      </c>
      <c r="AB1838">
        <f t="shared" si="412"/>
        <v>0.88680287134180003</v>
      </c>
      <c r="AC1838">
        <f t="shared" si="416"/>
        <v>7378756.726155594</v>
      </c>
      <c r="AF1838">
        <f t="shared" si="423"/>
        <v>18.953065362744315</v>
      </c>
      <c r="AI1838">
        <f t="shared" si="417"/>
        <v>19.042123374196109</v>
      </c>
      <c r="AK1838">
        <f t="shared" si="418"/>
        <v>405575146.68380904</v>
      </c>
      <c r="AM1838">
        <f t="shared" si="419"/>
        <v>17.621296830930703</v>
      </c>
      <c r="AO1838">
        <v>17.78</v>
      </c>
      <c r="AS1838">
        <f t="shared" si="411"/>
        <v>1.0285964932808866E-2</v>
      </c>
    </row>
    <row r="1839" spans="1:45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f>IFERROR(VLOOKUP(A1839,SHORTVOL!$A$2:$E$10000,5,0),"")</f>
        <v>212.74</v>
      </c>
      <c r="G1839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 s="2">
        <f t="shared" si="420"/>
        <v>21015.832591612179</v>
      </c>
      <c r="L1839">
        <f>VLOOKUP(A1839,'VXX-IV'!A$1:C$4500,3,0)</f>
        <v>5253.99</v>
      </c>
      <c r="M1839">
        <f t="shared" si="413"/>
        <v>4020050.0041773194</v>
      </c>
      <c r="O1839">
        <f t="shared" si="414"/>
        <v>22.992344124847552</v>
      </c>
      <c r="Q1839" s="2">
        <f t="shared" si="421"/>
        <v>192.36197739005146</v>
      </c>
      <c r="R1839">
        <f>VLOOKUP(A1839,'VXZ-IV'!A$1:C$4500,3,0)</f>
        <v>192.28</v>
      </c>
      <c r="S1839">
        <f t="shared" si="415"/>
        <v>235.72999990958351</v>
      </c>
      <c r="T1839" s="2">
        <f>VLOOKUP(A1839,'VIXM-IV'!A$1:D$4500,4,0)</f>
        <v>235.548</v>
      </c>
      <c r="U1839">
        <f t="shared" si="422"/>
        <v>17550.264879417704</v>
      </c>
      <c r="V1839">
        <f>VLOOKUP(A1839,'VIXY-IV'!A$1:E$2000,4,0)</f>
        <v>17757.599999999999</v>
      </c>
      <c r="W1839" s="2">
        <f t="shared" si="409"/>
        <v>5.5713193419679721</v>
      </c>
      <c r="X1839" s="2"/>
      <c r="Y1839" s="2">
        <f t="shared" si="410"/>
        <v>3208822059.4785075</v>
      </c>
      <c r="Z1839" s="2"/>
      <c r="AA1839">
        <f>ROW()</f>
        <v>1839</v>
      </c>
      <c r="AB1839">
        <f t="shared" si="412"/>
        <v>0.88756110809342748</v>
      </c>
      <c r="AC1839">
        <f t="shared" si="416"/>
        <v>7605318.3010484008</v>
      </c>
      <c r="AF1839">
        <f t="shared" si="423"/>
        <v>18.660894132131617</v>
      </c>
      <c r="AI1839">
        <f t="shared" si="417"/>
        <v>18.748772078765988</v>
      </c>
      <c r="AK1839">
        <f t="shared" si="418"/>
        <v>418023638.36838734</v>
      </c>
      <c r="AM1839">
        <f t="shared" si="419"/>
        <v>17.727739118310701</v>
      </c>
      <c r="AO1839">
        <v>17.600000000000001</v>
      </c>
      <c r="AS1839">
        <f t="shared" si="411"/>
        <v>3.9552223194166292E-2</v>
      </c>
    </row>
    <row r="1840" spans="1:45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f>IFERROR(VLOOKUP(A1840,SHORTVOL!$A$2:$E$10000,5,0),"")</f>
        <v>219.42</v>
      </c>
      <c r="G1840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 s="2">
        <f t="shared" si="420"/>
        <v>20429.537067343601</v>
      </c>
      <c r="L1840">
        <f>VLOOKUP(A1840,'VXX-IV'!A$1:C$4500,3,0)</f>
        <v>5107.42</v>
      </c>
      <c r="M1840">
        <f t="shared" si="413"/>
        <v>3851925.579950884</v>
      </c>
      <c r="O1840">
        <f t="shared" si="414"/>
        <v>23.312191523022644</v>
      </c>
      <c r="Q1840" s="2">
        <f t="shared" si="421"/>
        <v>187.51316443227006</v>
      </c>
      <c r="R1840">
        <f>VLOOKUP(A1840,'VXZ-IV'!A$1:C$4500,3,0)</f>
        <v>187.44</v>
      </c>
      <c r="S1840">
        <f t="shared" si="415"/>
        <v>229.78827352813451</v>
      </c>
      <c r="T1840" s="2">
        <f>VLOOKUP(A1840,'VIXM-IV'!A$1:D$4500,4,0)</f>
        <v>229.488</v>
      </c>
      <c r="U1840">
        <f t="shared" si="422"/>
        <v>17060.562931668806</v>
      </c>
      <c r="V1840">
        <f>VLOOKUP(A1840,'VIXY-IV'!A$1:E$2000,4,0)</f>
        <v>17258.400000000001</v>
      </c>
      <c r="W1840" s="2">
        <f t="shared" si="409"/>
        <v>5.7456517143966073</v>
      </c>
      <c r="X1840" s="2"/>
      <c r="Y1840" s="2">
        <f t="shared" si="410"/>
        <v>3006877940.9995637</v>
      </c>
      <c r="Z1840" s="2"/>
      <c r="AA1840">
        <f>ROW()</f>
        <v>1840</v>
      </c>
      <c r="AB1840">
        <f t="shared" si="412"/>
        <v>0.89758019133370848</v>
      </c>
      <c r="AC1840">
        <f t="shared" si="416"/>
        <v>7181081.9571500495</v>
      </c>
      <c r="AF1840">
        <f t="shared" si="423"/>
        <v>19.18017055109933</v>
      </c>
      <c r="AI1840">
        <f t="shared" si="417"/>
        <v>19.270692053529302</v>
      </c>
      <c r="AK1840">
        <f t="shared" si="418"/>
        <v>394701369.48259538</v>
      </c>
      <c r="AM1840">
        <f t="shared" si="419"/>
        <v>18.173528357062004</v>
      </c>
      <c r="AO1840">
        <v>18.18</v>
      </c>
      <c r="AS1840">
        <f t="shared" si="411"/>
        <v>-6.2934034588307264E-2</v>
      </c>
    </row>
    <row r="1841" spans="1:45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f>IFERROR(VLOOKUP(A1841,SHORTVOL!$A$2:$E$10000,5,0),"")</f>
        <v>215.85</v>
      </c>
      <c r="G1841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 s="2">
        <f t="shared" si="420"/>
        <v>20876.964978534808</v>
      </c>
      <c r="L1841">
        <f>VLOOKUP(A1841,'VXX-IV'!A$1:C$4500,3,0)</f>
        <v>5219.28</v>
      </c>
      <c r="M1841">
        <f t="shared" si="413"/>
        <v>3978574.7647069781</v>
      </c>
      <c r="O1841">
        <f t="shared" si="414"/>
        <v>23.05601712920593</v>
      </c>
      <c r="Q1841" s="2">
        <f t="shared" si="421"/>
        <v>189.80494532614352</v>
      </c>
      <c r="R1841">
        <f>VLOOKUP(A1841,'VXZ-IV'!A$1:C$4500,3,0)</f>
        <v>189.72</v>
      </c>
      <c r="S1841">
        <f t="shared" si="415"/>
        <v>232.59699458446292</v>
      </c>
      <c r="T1841" s="2">
        <f>VLOOKUP(A1841,'VIXM-IV'!A$1:D$4500,4,0)</f>
        <v>232.292</v>
      </c>
      <c r="U1841">
        <f t="shared" si="422"/>
        <v>17434.135292413474</v>
      </c>
      <c r="V1841">
        <f>VLOOKUP(A1841,'VIXY-IV'!A$1:E$2000,4,0)</f>
        <v>17634.400000000001</v>
      </c>
      <c r="W1841" s="2">
        <f t="shared" si="409"/>
        <v>5.6515728149198701</v>
      </c>
      <c r="X1841" s="2"/>
      <c r="Y1841" s="2">
        <f t="shared" si="410"/>
        <v>3104446751.7627454</v>
      </c>
      <c r="Z1841" s="2"/>
      <c r="AA1841">
        <f>ROW()</f>
        <v>1841</v>
      </c>
      <c r="AB1841">
        <f t="shared" si="412"/>
        <v>0.88808463251670366</v>
      </c>
      <c r="AC1841">
        <f t="shared" si="416"/>
        <v>7495737.5277685011</v>
      </c>
      <c r="AF1841">
        <f t="shared" si="423"/>
        <v>18.758747896301038</v>
      </c>
      <c r="AI1841">
        <f t="shared" si="417"/>
        <v>18.847474304587656</v>
      </c>
      <c r="AK1841">
        <f t="shared" si="418"/>
        <v>411991660.14146513</v>
      </c>
      <c r="AM1841">
        <f t="shared" si="419"/>
        <v>17.950323742994758</v>
      </c>
      <c r="AO1841">
        <v>17.920000000000002</v>
      </c>
      <c r="AS1841">
        <f t="shared" si="411"/>
        <v>3.2448543864320278E-2</v>
      </c>
    </row>
    <row r="1842" spans="1:45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f>IFERROR(VLOOKUP(A1842,SHORTVOL!$A$2:$E$10000,5,0),"")</f>
        <v>198.16</v>
      </c>
      <c r="G1842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 s="2">
        <f t="shared" si="420"/>
        <v>22584.542731539721</v>
      </c>
      <c r="L1842">
        <f>VLOOKUP(A1842,'VXX-IV'!A$1:C$4500,3,0)</f>
        <v>5646.18</v>
      </c>
      <c r="M1842">
        <f t="shared" si="413"/>
        <v>4467032.9947451688</v>
      </c>
      <c r="O1842">
        <f t="shared" si="414"/>
        <v>22.110496671633147</v>
      </c>
      <c r="Q1842" s="2">
        <f t="shared" si="421"/>
        <v>196.54771313792224</v>
      </c>
      <c r="R1842">
        <f>VLOOKUP(A1842,'VXZ-IV'!A$1:C$4500,3,0)</f>
        <v>196.48</v>
      </c>
      <c r="S1842">
        <f t="shared" si="415"/>
        <v>240.86072991471192</v>
      </c>
      <c r="T1842" s="2">
        <f>VLOOKUP(A1842,'VIXM-IV'!A$1:D$4500,4,0)</f>
        <v>240.55600000000001</v>
      </c>
      <c r="U1842">
        <f t="shared" si="422"/>
        <v>18859.833980447009</v>
      </c>
      <c r="V1842">
        <f>VLOOKUP(A1842,'VIXY-IV'!A$1:E$2000,4,0)</f>
        <v>19071.2</v>
      </c>
      <c r="W1842" s="2">
        <f t="shared" si="409"/>
        <v>5.1867561830443538</v>
      </c>
      <c r="X1842" s="2"/>
      <c r="Y1842" s="2">
        <f t="shared" si="410"/>
        <v>3611785974.6935043</v>
      </c>
      <c r="Z1842" s="2"/>
      <c r="AA1842">
        <f>ROW()</f>
        <v>1842</v>
      </c>
      <c r="AB1842">
        <f t="shared" si="412"/>
        <v>0.92042042042042038</v>
      </c>
      <c r="AC1842">
        <f t="shared" si="416"/>
        <v>8722202.3821186554</v>
      </c>
      <c r="AF1842">
        <f t="shared" si="423"/>
        <v>17.220569539804504</v>
      </c>
      <c r="AI1842">
        <f t="shared" si="417"/>
        <v>17.302554373677399</v>
      </c>
      <c r="AK1842">
        <f t="shared" si="418"/>
        <v>479387059.4928146</v>
      </c>
      <c r="AM1842">
        <f t="shared" si="419"/>
        <v>17.309443569039015</v>
      </c>
      <c r="AO1842">
        <v>17.3</v>
      </c>
      <c r="AS1842">
        <f t="shared" si="411"/>
        <v>0.16342339344125811</v>
      </c>
    </row>
    <row r="1843" spans="1:45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f>IFERROR(VLOOKUP(A1843,SHORTVOL!$A$2:$E$10000,5,0),"")</f>
        <v>193.59</v>
      </c>
      <c r="G1843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 s="2">
        <f t="shared" si="420"/>
        <v>23151.14879822834</v>
      </c>
      <c r="L1843">
        <f>VLOOKUP(A1843,'VXX-IV'!A$1:C$4500,3,0)</f>
        <v>5787.83</v>
      </c>
      <c r="M1843">
        <f t="shared" si="413"/>
        <v>4635259.3312584227</v>
      </c>
      <c r="O1843">
        <f t="shared" si="414"/>
        <v>21.832298156837517</v>
      </c>
      <c r="Q1843" s="2">
        <f t="shared" si="421"/>
        <v>201.11045411808553</v>
      </c>
      <c r="R1843">
        <f>VLOOKUP(A1843,'VXZ-IV'!A$1:C$4500,3,0)</f>
        <v>201.04</v>
      </c>
      <c r="S1843">
        <f t="shared" si="415"/>
        <v>246.4524419277744</v>
      </c>
      <c r="T1843" s="2">
        <f>VLOOKUP(A1843,'VIXM-IV'!A$1:D$4500,4,0)</f>
        <v>246.14400000000001</v>
      </c>
      <c r="U1843">
        <f t="shared" si="422"/>
        <v>19332.904500128974</v>
      </c>
      <c r="V1843">
        <f>VLOOKUP(A1843,'VIXY-IV'!A$1:E$2000,4,0)</f>
        <v>19537.2</v>
      </c>
      <c r="W1843" s="2">
        <f t="shared" si="409"/>
        <v>5.0666038409475851</v>
      </c>
      <c r="X1843" s="2"/>
      <c r="Y1843" s="2">
        <f t="shared" si="410"/>
        <v>3777622387.2132397</v>
      </c>
      <c r="Z1843" s="2"/>
      <c r="AA1843">
        <f>ROW()</f>
        <v>1843</v>
      </c>
      <c r="AB1843">
        <f t="shared" si="412"/>
        <v>0.94935499283325375</v>
      </c>
      <c r="AC1843">
        <f t="shared" si="416"/>
        <v>9159974.7311804444</v>
      </c>
      <c r="AF1843">
        <f t="shared" si="423"/>
        <v>16.787327759939906</v>
      </c>
      <c r="AI1843">
        <f t="shared" si="417"/>
        <v>16.867425793027454</v>
      </c>
      <c r="AK1843">
        <f t="shared" si="418"/>
        <v>503442397.7266525</v>
      </c>
      <c r="AM1843">
        <f t="shared" si="419"/>
        <v>16.906586980083993</v>
      </c>
      <c r="AO1843">
        <v>16.920000000000002</v>
      </c>
      <c r="AS1843">
        <f t="shared" si="411"/>
        <v>4.5915348717142201E-2</v>
      </c>
    </row>
    <row r="1844" spans="1:45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f>IFERROR(VLOOKUP(A1844,SHORTVOL!$A$2:$E$10000,5,0),"")</f>
        <v>192.54</v>
      </c>
      <c r="G1844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 s="2">
        <f t="shared" si="420"/>
        <v>23269.252374139356</v>
      </c>
      <c r="L1844">
        <f>VLOOKUP(A1844,'VXX-IV'!A$1:C$4500,3,0)</f>
        <v>5817.36</v>
      </c>
      <c r="M1844">
        <f t="shared" si="413"/>
        <v>4670854.6462405371</v>
      </c>
      <c r="O1844">
        <f t="shared" si="414"/>
        <v>21.775775830321884</v>
      </c>
      <c r="Q1844" s="2">
        <f t="shared" si="421"/>
        <v>200.99015328866835</v>
      </c>
      <c r="R1844">
        <f>VLOOKUP(A1844,'VXZ-IV'!A$1:C$4500,3,0)</f>
        <v>200.92</v>
      </c>
      <c r="S1844">
        <f t="shared" si="415"/>
        <v>246.30528822767013</v>
      </c>
      <c r="T1844" s="2">
        <f>VLOOKUP(A1844,'VIXM-IV'!A$1:D$4500,4,0)</f>
        <v>245.98</v>
      </c>
      <c r="U1844">
        <f t="shared" si="422"/>
        <v>19431.444840818349</v>
      </c>
      <c r="V1844">
        <f>VLOOKUP(A1844,'VIXY-IV'!A$1:E$2000,4,0)</f>
        <v>19638</v>
      </c>
      <c r="W1844" s="2">
        <f t="shared" si="409"/>
        <v>5.0385918994226797</v>
      </c>
      <c r="X1844" s="2"/>
      <c r="Y1844" s="2">
        <f t="shared" si="410"/>
        <v>3818217560.7969842</v>
      </c>
      <c r="Z1844" s="2"/>
      <c r="AA1844">
        <f>ROW()</f>
        <v>1844</v>
      </c>
      <c r="AB1844">
        <f t="shared" si="412"/>
        <v>0.95491606714628297</v>
      </c>
      <c r="AC1844">
        <f t="shared" si="416"/>
        <v>9253569.8829999398</v>
      </c>
      <c r="AF1844">
        <f t="shared" si="423"/>
        <v>16.700499026959417</v>
      </c>
      <c r="AI1844">
        <f t="shared" si="417"/>
        <v>16.78035766874935</v>
      </c>
      <c r="AK1844">
        <f t="shared" si="418"/>
        <v>508581062.78195256</v>
      </c>
      <c r="AM1844">
        <f t="shared" si="419"/>
        <v>16.915690272091599</v>
      </c>
      <c r="AO1844">
        <v>16.89</v>
      </c>
      <c r="AS1844">
        <f t="shared" si="411"/>
        <v>1.0746223264970656E-2</v>
      </c>
    </row>
    <row r="1845" spans="1:45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f>IFERROR(VLOOKUP(A1845,SHORTVOL!$A$2:$E$10000,5,0),"")</f>
        <v>185.5</v>
      </c>
      <c r="G1845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 s="2">
        <f t="shared" si="420"/>
        <v>23994.931033172663</v>
      </c>
      <c r="L1845">
        <f>VLOOKUP(A1845,'VXX-IV'!A$1:C$4500,3,0)</f>
        <v>5998.78</v>
      </c>
      <c r="M1845">
        <f t="shared" si="413"/>
        <v>4889479.9583171485</v>
      </c>
      <c r="O1845">
        <f t="shared" si="414"/>
        <v>21.435397388289896</v>
      </c>
      <c r="Q1845" s="2">
        <f t="shared" si="421"/>
        <v>203.8528275880289</v>
      </c>
      <c r="R1845">
        <f>VLOOKUP(A1845,'VXZ-IV'!A$1:C$4500,3,0)</f>
        <v>203.76</v>
      </c>
      <c r="S1845">
        <f t="shared" si="415"/>
        <v>249.81365335352152</v>
      </c>
      <c r="T1845" s="2">
        <f>VLOOKUP(A1845,'VIXM-IV'!A$1:D$4500,4,0)</f>
        <v>249.48</v>
      </c>
      <c r="U1845">
        <f t="shared" si="422"/>
        <v>20037.340823519309</v>
      </c>
      <c r="V1845">
        <f>VLOOKUP(A1845,'VIXY-IV'!A$1:E$2000,4,0)</f>
        <v>20250.400000000001</v>
      </c>
      <c r="W1845" s="2">
        <f t="shared" si="409"/>
        <v>4.8538496418671713</v>
      </c>
      <c r="X1845" s="2"/>
      <c r="Y1845" s="2">
        <f t="shared" si="410"/>
        <v>4096796106.8194623</v>
      </c>
      <c r="Z1845" s="2"/>
      <c r="AA1845">
        <f>ROW()</f>
        <v>1845</v>
      </c>
      <c r="AB1845">
        <f t="shared" si="412"/>
        <v>0.96340898564150068</v>
      </c>
      <c r="AC1845">
        <f t="shared" si="416"/>
        <v>9830862.6300685089</v>
      </c>
      <c r="AF1845">
        <f t="shared" si="423"/>
        <v>16.178508267592765</v>
      </c>
      <c r="AI1845">
        <f t="shared" si="417"/>
        <v>16.256040281041042</v>
      </c>
      <c r="AK1845">
        <f t="shared" si="418"/>
        <v>540303608.30425584</v>
      </c>
      <c r="AM1845">
        <f t="shared" si="419"/>
        <v>16.67375641005248</v>
      </c>
      <c r="AO1845">
        <v>16.89</v>
      </c>
      <c r="AS1845">
        <f t="shared" si="411"/>
        <v>7.2960364774062203E-2</v>
      </c>
    </row>
    <row r="1846" spans="1:45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f>IFERROR(VLOOKUP(A1846,SHORTVOL!$A$2:$E$10000,5,0),"")</f>
        <v>186.95</v>
      </c>
      <c r="G1846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 s="2">
        <f t="shared" si="420"/>
        <v>23464.212086247408</v>
      </c>
      <c r="L1846">
        <f>VLOOKUP(A1846,'VXX-IV'!A$1:C$4500,3,0)</f>
        <v>5866.11</v>
      </c>
      <c r="M1846">
        <f t="shared" si="413"/>
        <v>4727385.1198212616</v>
      </c>
      <c r="O1846">
        <f t="shared" si="414"/>
        <v>21.671640749223695</v>
      </c>
      <c r="Q1846" s="2">
        <f t="shared" si="421"/>
        <v>200.93513894337008</v>
      </c>
      <c r="R1846">
        <f>VLOOKUP(A1846,'VXZ-IV'!A$1:C$4500,3,0)</f>
        <v>200.84</v>
      </c>
      <c r="S1846">
        <f t="shared" si="415"/>
        <v>246.23841008972479</v>
      </c>
      <c r="T1846" s="2">
        <f>VLOOKUP(A1846,'VIXM-IV'!A$1:D$4500,4,0)</f>
        <v>245.904</v>
      </c>
      <c r="U1846">
        <f t="shared" si="422"/>
        <v>19594.052322811949</v>
      </c>
      <c r="V1846">
        <f>VLOOKUP(A1846,'VIXY-IV'!A$1:E$2000,4,0)</f>
        <v>19800.400000000001</v>
      </c>
      <c r="W1846" s="2">
        <f t="shared" si="409"/>
        <v>4.891274801208783</v>
      </c>
      <c r="X1846" s="2"/>
      <c r="Y1846" s="2">
        <f t="shared" si="410"/>
        <v>4032021502.9173598</v>
      </c>
      <c r="Z1846" s="2"/>
      <c r="AA1846">
        <f>ROW()</f>
        <v>1846</v>
      </c>
      <c r="AB1846">
        <f t="shared" si="412"/>
        <v>0.93266475644699143</v>
      </c>
      <c r="AC1846">
        <f t="shared" si="416"/>
        <v>9396120.3846846931</v>
      </c>
      <c r="AF1846">
        <f t="shared" si="423"/>
        <v>16.535202057104783</v>
      </c>
      <c r="AI1846">
        <f t="shared" si="417"/>
        <v>16.614616619197513</v>
      </c>
      <c r="AK1846">
        <f t="shared" si="418"/>
        <v>516404689.03104597</v>
      </c>
      <c r="AM1846">
        <f t="shared" si="419"/>
        <v>16.911405097642035</v>
      </c>
      <c r="AO1846">
        <v>16.850000000000001</v>
      </c>
      <c r="AS1846">
        <f t="shared" si="411"/>
        <v>-1.5811039215322342E-2</v>
      </c>
    </row>
    <row r="1847" spans="1:45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f>IFERROR(VLOOKUP(A1847,SHORTVOL!$A$2:$E$10000,5,0),"")</f>
        <v>183.73</v>
      </c>
      <c r="G1847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 s="2">
        <f t="shared" si="420"/>
        <v>24411.322419887663</v>
      </c>
      <c r="L1847">
        <f>VLOOKUP(A1847,'VXX-IV'!A$1:C$4500,3,0)</f>
        <v>6102.89</v>
      </c>
      <c r="M1847">
        <f t="shared" si="413"/>
        <v>5013983.539187422</v>
      </c>
      <c r="O1847">
        <f t="shared" si="414"/>
        <v>21.231813618949566</v>
      </c>
      <c r="Q1847" s="2">
        <f t="shared" si="421"/>
        <v>204.44884198033708</v>
      </c>
      <c r="R1847">
        <f>VLOOKUP(A1847,'VXZ-IV'!A$1:C$4500,3,0)</f>
        <v>204.36</v>
      </c>
      <c r="S1847">
        <f t="shared" si="415"/>
        <v>250.54514394359285</v>
      </c>
      <c r="T1847" s="2">
        <f>VLOOKUP(A1847,'VIXM-IV'!A$1:D$4500,4,0)</f>
        <v>250.2</v>
      </c>
      <c r="U1847">
        <f t="shared" si="422"/>
        <v>20384.619772351343</v>
      </c>
      <c r="V1847">
        <f>VLOOKUP(A1847,'VIXY-IV'!A$1:E$2000,4,0)</f>
        <v>20599.599999999999</v>
      </c>
      <c r="W1847" s="2">
        <f t="shared" si="409"/>
        <v>4.8055072175609306</v>
      </c>
      <c r="X1847" s="2"/>
      <c r="Y1847" s="2">
        <f t="shared" si="410"/>
        <v>4169359556.3423843</v>
      </c>
      <c r="Z1847" s="2"/>
      <c r="AA1847">
        <f>ROW()</f>
        <v>1847</v>
      </c>
      <c r="AB1847">
        <f t="shared" si="412"/>
        <v>0.95924908424908417</v>
      </c>
      <c r="AC1847">
        <f t="shared" si="416"/>
        <v>10154997.519538591</v>
      </c>
      <c r="AF1847">
        <f t="shared" si="423"/>
        <v>15.864349469236169</v>
      </c>
      <c r="AI1847">
        <f t="shared" si="417"/>
        <v>15.941040534009906</v>
      </c>
      <c r="AK1847">
        <f t="shared" si="418"/>
        <v>558093748.17976153</v>
      </c>
      <c r="AM1847">
        <f t="shared" si="419"/>
        <v>16.612646728437376</v>
      </c>
      <c r="AO1847">
        <v>16.52</v>
      </c>
      <c r="AS1847">
        <f t="shared" si="411"/>
        <v>3.4061835564531018E-2</v>
      </c>
    </row>
    <row r="1848" spans="1:45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f>IFERROR(VLOOKUP(A1848,SHORTVOL!$A$2:$E$10000,5,0),"")</f>
        <v>192.81</v>
      </c>
      <c r="G1848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 s="2">
        <f t="shared" si="420"/>
        <v>22926.688182635131</v>
      </c>
      <c r="L1848">
        <f>VLOOKUP(A1848,'VXX-IV'!A$1:C$4500,3,0)</f>
        <v>5731.72</v>
      </c>
      <c r="M1848">
        <f t="shared" si="413"/>
        <v>4556703.2249609167</v>
      </c>
      <c r="O1848">
        <f t="shared" si="414"/>
        <v>21.87663675002598</v>
      </c>
      <c r="Q1848" s="2">
        <f t="shared" si="421"/>
        <v>198.75758047780681</v>
      </c>
      <c r="R1848">
        <f>VLOOKUP(A1848,'VXZ-IV'!A$1:C$4500,3,0)</f>
        <v>198.68</v>
      </c>
      <c r="S1848">
        <f t="shared" si="415"/>
        <v>243.57096231283805</v>
      </c>
      <c r="T1848" s="2">
        <f>VLOOKUP(A1848,'VIXM-IV'!A$1:D$4500,4,0)</f>
        <v>243.23599999999999</v>
      </c>
      <c r="U1848">
        <f t="shared" si="422"/>
        <v>19144.78896924638</v>
      </c>
      <c r="V1848">
        <f>VLOOKUP(A1848,'VIXY-IV'!A$1:E$2000,4,0)</f>
        <v>19347.599999999999</v>
      </c>
      <c r="W1848" s="2">
        <f t="shared" si="409"/>
        <v>5.0424651099319675</v>
      </c>
      <c r="X1848" s="2"/>
      <c r="Y1848" s="2">
        <f t="shared" si="410"/>
        <v>3756758077.5993891</v>
      </c>
      <c r="Z1848" s="2"/>
      <c r="AA1848">
        <f>ROW()</f>
        <v>1848</v>
      </c>
      <c r="AB1848">
        <f t="shared" si="412"/>
        <v>0.93707317073170737</v>
      </c>
      <c r="AC1848">
        <f t="shared" si="416"/>
        <v>8919953.6724303719</v>
      </c>
      <c r="AF1848">
        <f t="shared" si="423"/>
        <v>16.828036520645416</v>
      </c>
      <c r="AI1848">
        <f t="shared" si="417"/>
        <v>16.909557765811631</v>
      </c>
      <c r="AK1848">
        <f t="shared" si="418"/>
        <v>490213399.84433019</v>
      </c>
      <c r="AM1848">
        <f t="shared" si="419"/>
        <v>17.074089034813191</v>
      </c>
      <c r="AO1848">
        <v>17.059999999999999</v>
      </c>
      <c r="AS1848">
        <f t="shared" si="411"/>
        <v>-9.8960397434505354E-2</v>
      </c>
    </row>
    <row r="1849" spans="1:45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f>IFERROR(VLOOKUP(A1849,SHORTVOL!$A$2:$E$10000,5,0),"")</f>
        <v>196.68</v>
      </c>
      <c r="G1849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 s="2">
        <f t="shared" si="420"/>
        <v>22461.818964426202</v>
      </c>
      <c r="L1849">
        <f>VLOOKUP(A1849,'VXX-IV'!A$1:C$4500,3,0)</f>
        <v>5615.5</v>
      </c>
      <c r="M1849">
        <f t="shared" si="413"/>
        <v>4418230.3659153422</v>
      </c>
      <c r="O1849">
        <f t="shared" si="414"/>
        <v>22.097595556526972</v>
      </c>
      <c r="Q1849" s="2">
        <f t="shared" si="421"/>
        <v>197.01067666175354</v>
      </c>
      <c r="R1849">
        <f>VLOOKUP(A1849,'VXZ-IV'!A$1:C$4500,3,0)</f>
        <v>196.92</v>
      </c>
      <c r="S1849">
        <f t="shared" si="415"/>
        <v>241.43045298607944</v>
      </c>
      <c r="T1849" s="2">
        <f>VLOOKUP(A1849,'VIXM-IV'!A$1:D$4500,4,0)</f>
        <v>241.096</v>
      </c>
      <c r="U1849">
        <f t="shared" si="422"/>
        <v>18756.509617795149</v>
      </c>
      <c r="V1849">
        <f>VLOOKUP(A1849,'VIXY-IV'!A$1:E$2000,4,0)</f>
        <v>18955.599999999999</v>
      </c>
      <c r="W1849" s="2">
        <f t="shared" si="409"/>
        <v>5.1431327646900868</v>
      </c>
      <c r="X1849" s="2"/>
      <c r="Y1849" s="2">
        <f t="shared" si="410"/>
        <v>3605375367.8851767</v>
      </c>
      <c r="Z1849" s="2"/>
      <c r="AA1849">
        <f>ROW()</f>
        <v>1849</v>
      </c>
      <c r="AB1849">
        <f t="shared" si="412"/>
        <v>0.93716249386352479</v>
      </c>
      <c r="AC1849">
        <f t="shared" si="416"/>
        <v>8558353.2844993453</v>
      </c>
      <c r="AF1849">
        <f t="shared" si="423"/>
        <v>17.16805541025257</v>
      </c>
      <c r="AI1849">
        <f t="shared" si="417"/>
        <v>17.251398848030647</v>
      </c>
      <c r="AK1849">
        <f t="shared" si="418"/>
        <v>470335796.34730202</v>
      </c>
      <c r="AM1849">
        <f t="shared" si="419"/>
        <v>17.223124904079235</v>
      </c>
      <c r="AO1849">
        <v>17.11</v>
      </c>
      <c r="AS1849">
        <f t="shared" si="411"/>
        <v>-4.0296102806531398E-2</v>
      </c>
    </row>
    <row r="1850" spans="1:45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f>IFERROR(VLOOKUP(A1850,SHORTVOL!$A$2:$E$10000,5,0),"")</f>
        <v>207.01</v>
      </c>
      <c r="G1850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 s="2">
        <f t="shared" si="420"/>
        <v>21308.303899210263</v>
      </c>
      <c r="L1850">
        <f>VLOOKUP(A1850,'VXX-IV'!A$1:C$4500,3,0)</f>
        <v>5327.13</v>
      </c>
      <c r="M1850">
        <f t="shared" si="413"/>
        <v>4077999.5078852945</v>
      </c>
      <c r="O1850">
        <f t="shared" si="414"/>
        <v>22.66415729123035</v>
      </c>
      <c r="Q1850" s="2">
        <f t="shared" si="421"/>
        <v>192.22200170803808</v>
      </c>
      <c r="R1850">
        <f>VLOOKUP(A1850,'VXZ-IV'!A$1:C$4500,3,0)</f>
        <v>192.16</v>
      </c>
      <c r="S1850">
        <f t="shared" si="415"/>
        <v>235.56233901745063</v>
      </c>
      <c r="T1850" s="2">
        <f>VLOOKUP(A1850,'VIXM-IV'!A$1:D$4500,4,0)</f>
        <v>235.232</v>
      </c>
      <c r="U1850">
        <f t="shared" si="422"/>
        <v>17793.197502101637</v>
      </c>
      <c r="V1850">
        <f>VLOOKUP(A1850,'VIXY-IV'!A$1:E$2000,4,0)</f>
        <v>17981.599999999999</v>
      </c>
      <c r="W1850" s="2">
        <f t="shared" si="409"/>
        <v>5.4126886910951431</v>
      </c>
      <c r="X1850" s="2"/>
      <c r="Y1850" s="2">
        <f t="shared" si="410"/>
        <v>3226210950.299397</v>
      </c>
      <c r="Z1850" s="2"/>
      <c r="AA1850">
        <f>ROW()</f>
        <v>1850</v>
      </c>
      <c r="AB1850">
        <f t="shared" si="412"/>
        <v>0.9145833333333333</v>
      </c>
      <c r="AC1850">
        <f t="shared" si="416"/>
        <v>7679467.8375207782</v>
      </c>
      <c r="AF1850">
        <f t="shared" si="423"/>
        <v>18.048477222129623</v>
      </c>
      <c r="AI1850">
        <f t="shared" si="417"/>
        <v>18.136278716852935</v>
      </c>
      <c r="AK1850">
        <f t="shared" si="418"/>
        <v>422030844.51450455</v>
      </c>
      <c r="AM1850">
        <f t="shared" si="419"/>
        <v>17.640719752936899</v>
      </c>
      <c r="AO1850">
        <v>17.62</v>
      </c>
      <c r="AS1850">
        <f t="shared" si="411"/>
        <v>-0.10516641927583481</v>
      </c>
    </row>
    <row r="1851" spans="1:45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f>IFERROR(VLOOKUP(A1851,SHORTVOL!$A$2:$E$10000,5,0),"")</f>
        <v>209.07</v>
      </c>
      <c r="G1851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 s="2">
        <f t="shared" si="420"/>
        <v>21186.980584650053</v>
      </c>
      <c r="L1851">
        <f>VLOOKUP(A1851,'VXX-IV'!A$1:C$4500,3,0)</f>
        <v>5296.79</v>
      </c>
      <c r="M1851">
        <f t="shared" si="413"/>
        <v>4043278.8228775365</v>
      </c>
      <c r="O1851">
        <f t="shared" si="414"/>
        <v>22.727815888260142</v>
      </c>
      <c r="Q1851" s="2">
        <f t="shared" si="421"/>
        <v>191.66736051374585</v>
      </c>
      <c r="R1851">
        <f>VLOOKUP(A1851,'VXZ-IV'!A$1:C$4500,3,0)</f>
        <v>191.6</v>
      </c>
      <c r="S1851">
        <f t="shared" si="415"/>
        <v>234.88290016212025</v>
      </c>
      <c r="T1851" s="2">
        <f>VLOOKUP(A1851,'VIXM-IV'!A$1:D$4500,4,0)</f>
        <v>234.536</v>
      </c>
      <c r="U1851">
        <f t="shared" si="422"/>
        <v>17691.805398051536</v>
      </c>
      <c r="V1851">
        <f>VLOOKUP(A1851,'VIXY-IV'!A$1:E$2000,4,0)</f>
        <v>17879.2</v>
      </c>
      <c r="W1851" s="2">
        <f t="shared" si="409"/>
        <v>5.4659748845367346</v>
      </c>
      <c r="X1851" s="2"/>
      <c r="Y1851" s="2">
        <f t="shared" si="410"/>
        <v>3161402647.3649101</v>
      </c>
      <c r="Z1851" s="2"/>
      <c r="AA1851">
        <f>ROW()</f>
        <v>1851</v>
      </c>
      <c r="AB1851">
        <f t="shared" si="412"/>
        <v>0.91249999999999998</v>
      </c>
      <c r="AC1851">
        <f t="shared" si="416"/>
        <v>7592130.5160779748</v>
      </c>
      <c r="AF1851">
        <f t="shared" si="423"/>
        <v>18.149962363672142</v>
      </c>
      <c r="AI1851">
        <f t="shared" si="417"/>
        <v>18.238442587809722</v>
      </c>
      <c r="AK1851">
        <f t="shared" si="418"/>
        <v>417226587.93980259</v>
      </c>
      <c r="AM1851">
        <f t="shared" si="419"/>
        <v>17.690557106066766</v>
      </c>
      <c r="AO1851">
        <v>17.72</v>
      </c>
      <c r="AS1851">
        <f t="shared" si="411"/>
        <v>-2.0088054976216796E-2</v>
      </c>
    </row>
    <row r="1852" spans="1:45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f>IFERROR(VLOOKUP(A1852,SHORTVOL!$A$2:$E$10000,5,0),"")</f>
        <v>201.07</v>
      </c>
      <c r="G1852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 s="2">
        <f t="shared" si="420"/>
        <v>22325.065114004865</v>
      </c>
      <c r="L1852">
        <f>VLOOKUP(A1852,'VXX-IV'!A$1:C$4500,3,0)</f>
        <v>5581.32</v>
      </c>
      <c r="M1852">
        <f t="shared" si="413"/>
        <v>4369388.9218356777</v>
      </c>
      <c r="O1852">
        <f t="shared" si="414"/>
        <v>22.11481721355603</v>
      </c>
      <c r="Q1852" s="2">
        <f t="shared" si="421"/>
        <v>194.52234921434282</v>
      </c>
      <c r="R1852">
        <f>VLOOKUP(A1852,'VXZ-IV'!A$1:C$4500,3,0)</f>
        <v>194.44</v>
      </c>
      <c r="S1852">
        <f t="shared" si="415"/>
        <v>238.3823913721391</v>
      </c>
      <c r="T1852" s="2">
        <f>VLOOKUP(A1852,'VIXM-IV'!A$1:D$4500,4,0)</f>
        <v>238.02799999999999</v>
      </c>
      <c r="U1852">
        <f t="shared" si="422"/>
        <v>18641.849914747618</v>
      </c>
      <c r="V1852">
        <f>VLOOKUP(A1852,'VIXY-IV'!A$1:E$2000,4,0)</f>
        <v>18834.400000000001</v>
      </c>
      <c r="W1852" s="2">
        <f t="shared" si="409"/>
        <v>5.2551577326993471</v>
      </c>
      <c r="X1852" s="2"/>
      <c r="Y1852" s="2">
        <f t="shared" si="410"/>
        <v>3401907756.8312392</v>
      </c>
      <c r="Z1852" s="2"/>
      <c r="AA1852">
        <f>ROW()</f>
        <v>1852</v>
      </c>
      <c r="AB1852">
        <f t="shared" si="412"/>
        <v>0.95508390918065156</v>
      </c>
      <c r="AC1852">
        <f t="shared" si="416"/>
        <v>8408051.4649156835</v>
      </c>
      <c r="AF1852">
        <f t="shared" si="423"/>
        <v>17.171264887498737</v>
      </c>
      <c r="AI1852">
        <f t="shared" si="417"/>
        <v>17.255499171640619</v>
      </c>
      <c r="AK1852">
        <f t="shared" si="418"/>
        <v>462051996.53027099</v>
      </c>
      <c r="AM1852">
        <f t="shared" si="419"/>
        <v>17.423915134232647</v>
      </c>
      <c r="AO1852">
        <v>17.53</v>
      </c>
      <c r="AS1852">
        <f t="shared" si="411"/>
        <v>7.6075443811877141E-2</v>
      </c>
    </row>
    <row r="1853" spans="1:45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f>IFERROR(VLOOKUP(A1853,SHORTVOL!$A$2:$E$10000,5,0),"")</f>
        <v>195.93</v>
      </c>
      <c r="G1853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 s="2">
        <f t="shared" si="420"/>
        <v>22690.163994560782</v>
      </c>
      <c r="L1853">
        <f>VLOOKUP(A1853,'VXX-IV'!A$1:C$4500,3,0)</f>
        <v>5672.59</v>
      </c>
      <c r="M1853">
        <f t="shared" si="413"/>
        <v>4476680.6957430607</v>
      </c>
      <c r="O1853">
        <f t="shared" si="414"/>
        <v>21.933161722879259</v>
      </c>
      <c r="Q1853" s="2">
        <f t="shared" si="421"/>
        <v>195.75892353680317</v>
      </c>
      <c r="R1853">
        <f>VLOOKUP(A1853,'VXZ-IV'!A$1:C$4500,3,0)</f>
        <v>195.68</v>
      </c>
      <c r="S1853">
        <f t="shared" si="415"/>
        <v>239.89804593207879</v>
      </c>
      <c r="T1853" s="2">
        <f>VLOOKUP(A1853,'VIXM-IV'!A$1:D$4500,4,0)</f>
        <v>239.54</v>
      </c>
      <c r="U1853">
        <f t="shared" si="422"/>
        <v>18946.598106487381</v>
      </c>
      <c r="V1853">
        <f>VLOOKUP(A1853,'VIXY-IV'!A$1:E$2000,4,0)</f>
        <v>19120</v>
      </c>
      <c r="W1853" s="2">
        <f t="shared" si="409"/>
        <v>5.1202787505971816</v>
      </c>
      <c r="X1853" s="2"/>
      <c r="Y1853" s="2">
        <f t="shared" si="410"/>
        <v>3575390930.172307</v>
      </c>
      <c r="Z1853" s="2"/>
      <c r="AA1853">
        <f>ROW()</f>
        <v>1853</v>
      </c>
      <c r="AB1853">
        <f t="shared" si="412"/>
        <v>0.96840593585447587</v>
      </c>
      <c r="AC1853">
        <f t="shared" si="416"/>
        <v>8683152.2569134887</v>
      </c>
      <c r="AF1853">
        <f t="shared" si="423"/>
        <v>16.889268410309057</v>
      </c>
      <c r="AI1853">
        <f t="shared" si="417"/>
        <v>16.972310394434412</v>
      </c>
      <c r="AK1853">
        <f t="shared" si="418"/>
        <v>477165056.96072161</v>
      </c>
      <c r="AM1853">
        <f t="shared" si="419"/>
        <v>17.312141390628771</v>
      </c>
      <c r="AO1853">
        <v>17.18</v>
      </c>
      <c r="AS1853">
        <f t="shared" si="411"/>
        <v>5.0995848724205706E-2</v>
      </c>
    </row>
    <row r="1854" spans="1:45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f>IFERROR(VLOOKUP(A1854,SHORTVOL!$A$2:$E$10000,5,0),"")</f>
        <v>185.13</v>
      </c>
      <c r="G1854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 s="2">
        <f t="shared" si="420"/>
        <v>24398.853199281944</v>
      </c>
      <c r="L1854">
        <f>VLOOKUP(A1854,'VXX-IV'!A$1:C$4500,3,0)</f>
        <v>6099.76</v>
      </c>
      <c r="M1854">
        <f t="shared" si="413"/>
        <v>4982474.8030551383</v>
      </c>
      <c r="O1854">
        <f t="shared" si="414"/>
        <v>21.106500887020292</v>
      </c>
      <c r="Q1854" s="2">
        <f t="shared" si="421"/>
        <v>201.05000486204094</v>
      </c>
      <c r="R1854">
        <f>VLOOKUP(A1854,'VXZ-IV'!A$1:C$4500,3,0)</f>
        <v>200.96</v>
      </c>
      <c r="S1854">
        <f t="shared" si="415"/>
        <v>246.382414080356</v>
      </c>
      <c r="T1854" s="2">
        <f>VLOOKUP(A1854,'VIXM-IV'!A$1:D$4500,4,0)</f>
        <v>246.012</v>
      </c>
      <c r="U1854">
        <f t="shared" si="422"/>
        <v>20373.257410172799</v>
      </c>
      <c r="V1854">
        <f>VLOOKUP(A1854,'VIXY-IV'!A$1:E$2000,4,0)</f>
        <v>20552.400000000001</v>
      </c>
      <c r="W1854" s="2">
        <f t="shared" ref="W1854:W1917" si="424">W1853*(1-W$1+IF(AND(WEEKDAY($A1854)&lt;&gt;1,WEEKDAY($A1854)&lt;&gt;7),-W$5,0))^($A1854-$A1853)*(1+(F1854/F1853-1))</f>
        <v>4.8375298285646355</v>
      </c>
      <c r="X1854" s="2"/>
      <c r="Y1854" s="2">
        <f t="shared" ref="Y1854:Y1917" si="425">Y1853*(1-Y$1+IF(AND(WEEKDAY($A1854)&lt;&gt;1,WEEKDAY($A1854)&lt;&gt;7),-Y$5,0))^($A1854-$A1853)*(1+2*(G1854/G1853-1))</f>
        <v>3968897282.485435</v>
      </c>
      <c r="Z1854" s="2"/>
      <c r="AA1854">
        <f>ROW()</f>
        <v>1854</v>
      </c>
      <c r="AB1854">
        <f t="shared" si="412"/>
        <v>1.0127809607756721</v>
      </c>
      <c r="AC1854">
        <f t="shared" si="416"/>
        <v>9991017.5992161576</v>
      </c>
      <c r="AF1854">
        <f t="shared" si="423"/>
        <v>15.616274089343666</v>
      </c>
      <c r="AI1854">
        <f t="shared" si="417"/>
        <v>15.69323359918778</v>
      </c>
      <c r="AK1854">
        <f t="shared" si="418"/>
        <v>549030746.90656388</v>
      </c>
      <c r="AM1854">
        <f t="shared" si="419"/>
        <v>16.843219827834584</v>
      </c>
      <c r="AO1854">
        <v>16.86</v>
      </c>
      <c r="AS1854">
        <f t="shared" ref="AS1854:AS1917" si="426">Y1854/Y1853-1</f>
        <v>0.11005967179487253</v>
      </c>
    </row>
    <row r="1855" spans="1:45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f>IFERROR(VLOOKUP(A1855,SHORTVOL!$A$2:$E$10000,5,0),"")</f>
        <v>180.56</v>
      </c>
      <c r="G1855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 s="2">
        <f t="shared" si="420"/>
        <v>24421.053308930899</v>
      </c>
      <c r="L1855">
        <f>VLOOKUP(A1855,'VXX-IV'!A$1:C$4500,3,0)</f>
        <v>6105.32</v>
      </c>
      <c r="M1855">
        <f t="shared" si="413"/>
        <v>4989399.7587555302</v>
      </c>
      <c r="O1855">
        <f t="shared" si="414"/>
        <v>21.096105858706778</v>
      </c>
      <c r="Q1855" s="2">
        <f t="shared" si="421"/>
        <v>200.1820311924609</v>
      </c>
      <c r="R1855">
        <f>VLOOKUP(A1855,'VXZ-IV'!A$1:C$4500,3,0)</f>
        <v>200.12</v>
      </c>
      <c r="S1855">
        <f t="shared" si="415"/>
        <v>245.31900004998514</v>
      </c>
      <c r="T1855" s="2">
        <f>VLOOKUP(A1855,'VIXM-IV'!A$1:D$4500,4,0)</f>
        <v>244.96</v>
      </c>
      <c r="U1855">
        <f t="shared" si="422"/>
        <v>20391.678558839099</v>
      </c>
      <c r="V1855">
        <f>VLOOKUP(A1855,'VIXY-IV'!A$1:E$2000,4,0)</f>
        <v>20566.400000000001</v>
      </c>
      <c r="W1855" s="2">
        <f t="shared" si="424"/>
        <v>4.7176160173976251</v>
      </c>
      <c r="X1855" s="2"/>
      <c r="Y1855" s="2">
        <f t="shared" si="425"/>
        <v>4164393387.583941</v>
      </c>
      <c r="Z1855" s="2"/>
      <c r="AA1855">
        <f>ROW()</f>
        <v>1855</v>
      </c>
      <c r="AB1855">
        <f t="shared" si="412"/>
        <v>1.0344226579520697</v>
      </c>
      <c r="AC1855">
        <f t="shared" si="416"/>
        <v>10009323.061619047</v>
      </c>
      <c r="AF1855">
        <f t="shared" si="423"/>
        <v>15.60097781397754</v>
      </c>
      <c r="AI1855">
        <f t="shared" si="417"/>
        <v>15.678038416972228</v>
      </c>
      <c r="AK1855">
        <f t="shared" si="418"/>
        <v>550031264.06905341</v>
      </c>
      <c r="AM1855">
        <f t="shared" si="419"/>
        <v>16.914958080573854</v>
      </c>
      <c r="AO1855">
        <v>16.86</v>
      </c>
      <c r="AS1855">
        <f t="shared" si="426"/>
        <v>4.9257033171712816E-2</v>
      </c>
    </row>
    <row r="1856" spans="1:45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f>IFERROR(VLOOKUP(A1856,SHORTVOL!$A$2:$E$10000,5,0),"")</f>
        <v>182.33</v>
      </c>
      <c r="G1856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 s="2">
        <f t="shared" si="420"/>
        <v>23996.862422420891</v>
      </c>
      <c r="L1856">
        <f>VLOOKUP(A1856,'VXX-IV'!A$1:C$4500,3,0)</f>
        <v>5999.26</v>
      </c>
      <c r="M1856">
        <f t="shared" si="413"/>
        <v>4859517.1047622869</v>
      </c>
      <c r="O1856">
        <f t="shared" si="414"/>
        <v>21.278542312119914</v>
      </c>
      <c r="Q1856" s="2">
        <f t="shared" si="421"/>
        <v>195.00401656506742</v>
      </c>
      <c r="R1856">
        <f>VLOOKUP(A1856,'VXZ-IV'!A$1:C$4500,3,0)</f>
        <v>194.92</v>
      </c>
      <c r="S1856">
        <f t="shared" si="415"/>
        <v>238.97371053335158</v>
      </c>
      <c r="T1856" s="2">
        <f>VLOOKUP(A1856,'VIXM-IV'!A$1:D$4500,4,0)</f>
        <v>238.624</v>
      </c>
      <c r="U1856">
        <f t="shared" si="422"/>
        <v>20037.342122915063</v>
      </c>
      <c r="V1856">
        <f>VLOOKUP(A1856,'VIXY-IV'!A$1:E$2000,4,0)</f>
        <v>20206.400000000001</v>
      </c>
      <c r="W1856" s="2">
        <f t="shared" si="424"/>
        <v>4.7633595421895105</v>
      </c>
      <c r="X1856" s="2"/>
      <c r="Y1856" s="2">
        <f t="shared" si="425"/>
        <v>4082270374.0859184</v>
      </c>
      <c r="Z1856" s="2"/>
      <c r="AA1856">
        <f>ROW()</f>
        <v>1856</v>
      </c>
      <c r="AB1856">
        <f t="shared" si="412"/>
        <v>1.1021388040157136</v>
      </c>
      <c r="AC1856">
        <f t="shared" si="416"/>
        <v>9661708.9227825478</v>
      </c>
      <c r="AF1856">
        <f t="shared" si="423"/>
        <v>15.870888300651071</v>
      </c>
      <c r="AI1856">
        <f t="shared" si="417"/>
        <v>15.949461649967077</v>
      </c>
      <c r="AK1856">
        <f t="shared" si="418"/>
        <v>530923984.06520951</v>
      </c>
      <c r="AM1856">
        <f t="shared" si="419"/>
        <v>17.351502252578815</v>
      </c>
      <c r="AO1856">
        <v>17.29</v>
      </c>
      <c r="AS1856">
        <f t="shared" si="426"/>
        <v>-1.9720282368824837E-2</v>
      </c>
    </row>
    <row r="1857" spans="1:45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f>IFERROR(VLOOKUP(A1857,SHORTVOL!$A$2:$E$10000,5,0),"")</f>
        <v>191.54</v>
      </c>
      <c r="G1857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 s="2">
        <f t="shared" si="420"/>
        <v>23494.846201268865</v>
      </c>
      <c r="L1857">
        <f>VLOOKUP(A1857,'VXX-IV'!A$1:C$4500,3,0)</f>
        <v>5873.77</v>
      </c>
      <c r="M1857">
        <f t="shared" si="413"/>
        <v>4707377.3701253533</v>
      </c>
      <c r="O1857">
        <f t="shared" si="414"/>
        <v>21.498725809699145</v>
      </c>
      <c r="Q1857" s="2">
        <f t="shared" si="421"/>
        <v>190.82918009217855</v>
      </c>
      <c r="R1857">
        <f>VLOOKUP(A1857,'VXZ-IV'!A$1:C$4500,3,0)</f>
        <v>190.76</v>
      </c>
      <c r="S1857">
        <f t="shared" si="415"/>
        <v>233.85829676722025</v>
      </c>
      <c r="T1857" s="2">
        <f>VLOOKUP(A1857,'VIXM-IV'!A$1:D$4500,4,0)</f>
        <v>233.5</v>
      </c>
      <c r="U1857">
        <f t="shared" si="422"/>
        <v>19617.807402831189</v>
      </c>
      <c r="V1857">
        <f>VLOOKUP(A1857,'VIXY-IV'!A$1:E$2000,4,0)</f>
        <v>19797.2</v>
      </c>
      <c r="W1857" s="2">
        <f t="shared" si="424"/>
        <v>5.0023869197058772</v>
      </c>
      <c r="X1857" s="2"/>
      <c r="Y1857" s="2">
        <f t="shared" si="425"/>
        <v>3668435852.4278193</v>
      </c>
      <c r="Z1857" s="2"/>
      <c r="AA1857">
        <f>ROW()</f>
        <v>1857</v>
      </c>
      <c r="AB1857">
        <f t="shared" si="412"/>
        <v>1.0571939231456657</v>
      </c>
      <c r="AC1857">
        <f t="shared" si="416"/>
        <v>9257818.9189365134</v>
      </c>
      <c r="AF1857">
        <f t="shared" si="423"/>
        <v>16.199582504315241</v>
      </c>
      <c r="AI1857">
        <f t="shared" si="417"/>
        <v>16.280332907310438</v>
      </c>
      <c r="AK1857">
        <f t="shared" si="418"/>
        <v>508716995.71362889</v>
      </c>
      <c r="AM1857">
        <f t="shared" si="419"/>
        <v>17.720027160087604</v>
      </c>
      <c r="AO1857">
        <v>17.690000000000001</v>
      </c>
      <c r="AS1857">
        <f t="shared" si="426"/>
        <v>-0.10137361902462494</v>
      </c>
    </row>
    <row r="1858" spans="1:45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f>IFERROR(VLOOKUP(A1858,SHORTVOL!$A$2:$E$10000,5,0),"")</f>
        <v>181.73</v>
      </c>
      <c r="G1858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 s="2">
        <f t="shared" si="420"/>
        <v>25211.910209781337</v>
      </c>
      <c r="L1858">
        <f>VLOOKUP(A1858,'VXX-IV'!A$1:C$4500,3,0)</f>
        <v>6303.04</v>
      </c>
      <c r="M1858">
        <f t="shared" si="413"/>
        <v>5223528.0723211383</v>
      </c>
      <c r="O1858">
        <f t="shared" si="414"/>
        <v>20.712352161090173</v>
      </c>
      <c r="Q1858" s="2">
        <f t="shared" si="421"/>
        <v>198.00442536316532</v>
      </c>
      <c r="R1858">
        <f>VLOOKUP(A1858,'VXZ-IV'!A$1:C$4500,3,0)</f>
        <v>197.92</v>
      </c>
      <c r="S1858">
        <f t="shared" si="415"/>
        <v>242.65171810649261</v>
      </c>
      <c r="T1858" s="2">
        <f>VLOOKUP(A1858,'VIXM-IV'!A$1:D$4500,4,0)</f>
        <v>242.292</v>
      </c>
      <c r="U1858">
        <f t="shared" si="422"/>
        <v>21051.365935114092</v>
      </c>
      <c r="V1858">
        <f>VLOOKUP(A1858,'VIXY-IV'!A$1:E$2000,4,0)</f>
        <v>21255.200000000001</v>
      </c>
      <c r="W1858" s="2">
        <f t="shared" si="424"/>
        <v>4.7456817649561387</v>
      </c>
      <c r="X1858" s="2"/>
      <c r="Y1858" s="2">
        <f t="shared" si="425"/>
        <v>4043299169.4291229</v>
      </c>
      <c r="Z1858" s="2"/>
      <c r="AA1858">
        <f>ROW()</f>
        <v>1858</v>
      </c>
      <c r="AB1858">
        <f t="shared" si="412"/>
        <v>1.0504237288135592</v>
      </c>
      <c r="AC1858">
        <f t="shared" si="416"/>
        <v>10611051.116810212</v>
      </c>
      <c r="AF1858">
        <f t="shared" si="423"/>
        <v>15.014609109342814</v>
      </c>
      <c r="AI1858">
        <f t="shared" si="417"/>
        <v>15.089645662157196</v>
      </c>
      <c r="AK1858">
        <f t="shared" si="418"/>
        <v>583072235.83123398</v>
      </c>
      <c r="AM1858">
        <f t="shared" si="419"/>
        <v>17.052779857923479</v>
      </c>
      <c r="AO1858">
        <v>17.53</v>
      </c>
      <c r="AS1858">
        <f t="shared" si="426"/>
        <v>0.10218614474428223</v>
      </c>
    </row>
    <row r="1859" spans="1:45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f>IFERROR(VLOOKUP(A1859,SHORTVOL!$A$2:$E$10000,5,0),"")</f>
        <v>178.24</v>
      </c>
      <c r="G1859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 s="2">
        <f t="shared" si="420"/>
        <v>24955.28453941903</v>
      </c>
      <c r="L1859">
        <f>VLOOKUP(A1859,'VXX-IV'!A$1:C$4500,3,0)</f>
        <v>6238.88</v>
      </c>
      <c r="M1859">
        <f t="shared" si="413"/>
        <v>5143887.1415681401</v>
      </c>
      <c r="O1859">
        <f t="shared" si="414"/>
        <v>20.817009306959083</v>
      </c>
      <c r="Q1859" s="2">
        <f t="shared" si="421"/>
        <v>196.49751583996178</v>
      </c>
      <c r="R1859">
        <f>VLOOKUP(A1859,'VXZ-IV'!A$1:C$4500,3,0)</f>
        <v>196.44</v>
      </c>
      <c r="S1859">
        <f t="shared" si="415"/>
        <v>240.80528497585439</v>
      </c>
      <c r="T1859" s="2">
        <f>VLOOKUP(A1859,'VIXM-IV'!A$1:D$4500,4,0)</f>
        <v>240.44800000000001</v>
      </c>
      <c r="U1859">
        <f t="shared" si="422"/>
        <v>20836.924821846129</v>
      </c>
      <c r="V1859">
        <f>VLOOKUP(A1859,'VIXY-IV'!A$1:E$2000,4,0)</f>
        <v>21037.599999999999</v>
      </c>
      <c r="W1859" s="2">
        <f t="shared" si="424"/>
        <v>4.6540532429876897</v>
      </c>
      <c r="X1859" s="2"/>
      <c r="Y1859" s="2">
        <f t="shared" si="425"/>
        <v>4198218140.2401032</v>
      </c>
      <c r="Z1859" s="2"/>
      <c r="AA1859">
        <f>ROW()</f>
        <v>1859</v>
      </c>
      <c r="AB1859">
        <f t="shared" si="412"/>
        <v>1.0112456747404843</v>
      </c>
      <c r="AC1859">
        <f t="shared" si="416"/>
        <v>10395124.771151472</v>
      </c>
      <c r="AF1859">
        <f t="shared" si="423"/>
        <v>15.166422451365838</v>
      </c>
      <c r="AI1859">
        <f t="shared" si="417"/>
        <v>15.242412566812465</v>
      </c>
      <c r="AK1859">
        <f t="shared" si="418"/>
        <v>571202437.35484385</v>
      </c>
      <c r="AM1859">
        <f t="shared" si="419"/>
        <v>17.181619973891603</v>
      </c>
      <c r="AO1859">
        <v>17.059999999999999</v>
      </c>
      <c r="AS1859">
        <f t="shared" si="426"/>
        <v>3.8314990882273303E-2</v>
      </c>
    </row>
    <row r="1860" spans="1:45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f>IFERROR(VLOOKUP(A1860,SHORTVOL!$A$2:$E$10000,5,0),"")</f>
        <v>146.54</v>
      </c>
      <c r="G1860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 s="2">
        <f t="shared" si="420"/>
        <v>30283.282114447771</v>
      </c>
      <c r="L1860">
        <f>VLOOKUP(A1860,'VXX-IV'!A$1:C$4500,3,0)</f>
        <v>7570.89</v>
      </c>
      <c r="M1860">
        <f t="shared" si="413"/>
        <v>6791370.1641680459</v>
      </c>
      <c r="O1860">
        <f t="shared" si="414"/>
        <v>18.594015129619091</v>
      </c>
      <c r="Q1860" s="2">
        <f t="shared" si="421"/>
        <v>213.19409048042053</v>
      </c>
      <c r="R1860">
        <f>VLOOKUP(A1860,'VXZ-IV'!A$1:C$4500,3,0)</f>
        <v>213.12</v>
      </c>
      <c r="S1860">
        <f t="shared" si="415"/>
        <v>261.26701783650668</v>
      </c>
      <c r="T1860" s="2">
        <f>VLOOKUP(A1860,'VIXM-IV'!A$1:D$4500,4,0)</f>
        <v>260.87599999999998</v>
      </c>
      <c r="U1860">
        <f t="shared" si="422"/>
        <v>25285.470358386727</v>
      </c>
      <c r="V1860">
        <f>VLOOKUP(A1860,'VIXY-IV'!A$1:E$2000,4,0)</f>
        <v>25521.599999999999</v>
      </c>
      <c r="W1860" s="2">
        <f t="shared" si="424"/>
        <v>3.8259258568093673</v>
      </c>
      <c r="X1860" s="2"/>
      <c r="Y1860" s="2">
        <f t="shared" si="425"/>
        <v>5690552588.1081305</v>
      </c>
      <c r="Z1860" s="2"/>
      <c r="AA1860">
        <f>ROW()</f>
        <v>1860</v>
      </c>
      <c r="AB1860">
        <f t="shared" si="412"/>
        <v>1.1085434173669468</v>
      </c>
      <c r="AC1860">
        <f t="shared" si="416"/>
        <v>14833931.326174993</v>
      </c>
      <c r="AF1860">
        <f t="shared" si="423"/>
        <v>11.927406635232064</v>
      </c>
      <c r="AI1860">
        <f t="shared" si="417"/>
        <v>11.987321178212754</v>
      </c>
      <c r="AK1860">
        <f t="shared" si="418"/>
        <v>815103953.50914526</v>
      </c>
      <c r="AM1860">
        <f t="shared" si="419"/>
        <v>15.720750652613679</v>
      </c>
      <c r="AO1860">
        <v>15.82</v>
      </c>
      <c r="AS1860">
        <f t="shared" si="426"/>
        <v>0.3554685340344601</v>
      </c>
    </row>
    <row r="1861" spans="1:45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f>IFERROR(VLOOKUP(A1861,SHORTVOL!$A$2:$E$10000,5,0),"")</f>
        <v>135.34</v>
      </c>
      <c r="G1861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 s="2">
        <f t="shared" si="420"/>
        <v>31264.649963849188</v>
      </c>
      <c r="L1861">
        <f>VLOOKUP(A1861,'VXX-IV'!A$1:C$4500,3,0)</f>
        <v>7816.23</v>
      </c>
      <c r="M1861">
        <f t="shared" si="413"/>
        <v>7121650.8563540494</v>
      </c>
      <c r="O1861">
        <f t="shared" si="414"/>
        <v>18.292052781937162</v>
      </c>
      <c r="Q1861" s="2">
        <f t="shared" si="421"/>
        <v>215.64593389434867</v>
      </c>
      <c r="R1861">
        <f>VLOOKUP(A1861,'VXZ-IV'!A$1:C$4500,3,0)</f>
        <v>215.56</v>
      </c>
      <c r="S1861">
        <f t="shared" si="415"/>
        <v>264.27201464842113</v>
      </c>
      <c r="T1861" s="2">
        <f>VLOOKUP(A1861,'VIXM-IV'!A$1:D$4500,4,0)</f>
        <v>263.904</v>
      </c>
      <c r="U1861">
        <f t="shared" si="422"/>
        <v>26104.684444263796</v>
      </c>
      <c r="V1861">
        <f>VLOOKUP(A1861,'VIXY-IV'!A$1:E$2000,4,0)</f>
        <v>26349.200000000001</v>
      </c>
      <c r="W1861" s="2">
        <f t="shared" si="424"/>
        <v>3.5331389935536119</v>
      </c>
      <c r="X1861" s="2"/>
      <c r="Y1861" s="2">
        <f t="shared" si="425"/>
        <v>6560088490.5751123</v>
      </c>
      <c r="Z1861" s="2"/>
      <c r="AA1861">
        <f>ROW()</f>
        <v>1861</v>
      </c>
      <c r="AB1861">
        <f t="shared" si="412"/>
        <v>1.081446434606286</v>
      </c>
      <c r="AC1861">
        <f t="shared" si="416"/>
        <v>15795477.661049917</v>
      </c>
      <c r="AF1861">
        <f t="shared" si="423"/>
        <v>11.540083490352572</v>
      </c>
      <c r="AI1861">
        <f t="shared" si="417"/>
        <v>11.598200681815483</v>
      </c>
      <c r="AK1861">
        <f t="shared" si="418"/>
        <v>867932376.56143355</v>
      </c>
      <c r="AM1861">
        <f t="shared" si="419"/>
        <v>15.539091224935106</v>
      </c>
      <c r="AO1861">
        <v>15.61</v>
      </c>
      <c r="AS1861">
        <f t="shared" si="426"/>
        <v>0.15280342093386512</v>
      </c>
    </row>
    <row r="1862" spans="1:45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f>IFERROR(VLOOKUP(A1862,SHORTVOL!$A$2:$E$10000,5,0),"")</f>
        <v>116.93</v>
      </c>
      <c r="G1862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 s="2">
        <f t="shared" si="420"/>
        <v>37220.675008161001</v>
      </c>
      <c r="L1862">
        <f>VLOOKUP(A1862,'VXX-IV'!A$1:C$4500,3,0)</f>
        <v>9305.25</v>
      </c>
      <c r="M1862">
        <f t="shared" si="413"/>
        <v>9157265.778881399</v>
      </c>
      <c r="O1862">
        <f t="shared" si="414"/>
        <v>16.547700628494194</v>
      </c>
      <c r="Q1862" s="2">
        <f t="shared" si="421"/>
        <v>231.18272641202475</v>
      </c>
      <c r="R1862">
        <f>VLOOKUP(A1862,'VXZ-IV'!A$1:C$4500,3,0)</f>
        <v>231.08</v>
      </c>
      <c r="S1862">
        <f t="shared" si="415"/>
        <v>283.31313567245553</v>
      </c>
      <c r="T1862" s="2">
        <f>VLOOKUP(A1862,'VIXM-IV'!A$1:D$4500,4,0)</f>
        <v>282.93599999999998</v>
      </c>
      <c r="U1862">
        <f t="shared" si="422"/>
        <v>31077.06244481833</v>
      </c>
      <c r="V1862">
        <f>VLOOKUP(A1862,'VIXY-IV'!A$1:E$2000,4,0)</f>
        <v>31360</v>
      </c>
      <c r="W1862" s="2">
        <f t="shared" si="424"/>
        <v>3.0515680962405249</v>
      </c>
      <c r="X1862" s="2"/>
      <c r="Y1862" s="2">
        <f t="shared" si="425"/>
        <v>8341037453.6284933</v>
      </c>
      <c r="Z1862" s="2"/>
      <c r="AA1862">
        <f>ROW()</f>
        <v>1862</v>
      </c>
      <c r="AB1862">
        <f t="shared" si="412"/>
        <v>1.2598425196850394</v>
      </c>
      <c r="AC1862">
        <f t="shared" si="416"/>
        <v>21813912.043375619</v>
      </c>
      <c r="AF1862">
        <f t="shared" si="423"/>
        <v>9.3394563011743674</v>
      </c>
      <c r="AI1862">
        <f t="shared" si="417"/>
        <v>9.386850891099602</v>
      </c>
      <c r="AK1862">
        <f t="shared" si="418"/>
        <v>1198597366.9045835</v>
      </c>
      <c r="AM1862">
        <f t="shared" si="419"/>
        <v>14.416920887463027</v>
      </c>
      <c r="AO1862">
        <v>14.95</v>
      </c>
      <c r="AS1862">
        <f t="shared" si="426"/>
        <v>0.27148246027657597</v>
      </c>
    </row>
    <row r="1863" spans="1:45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f>IFERROR(VLOOKUP(A1863,SHORTVOL!$A$2:$E$10000,5,0),"")</f>
        <v>125.8</v>
      </c>
      <c r="G1863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 s="2">
        <f t="shared" si="420"/>
        <v>31220.370582464635</v>
      </c>
      <c r="L1863">
        <f>VLOOKUP(A1863,'VXX-IV'!A$1:C$4500,3,0)</f>
        <v>7805.16</v>
      </c>
      <c r="M1863">
        <f t="shared" si="413"/>
        <v>6943115.7293219771</v>
      </c>
      <c r="O1863">
        <f t="shared" si="414"/>
        <v>17.880893520069854</v>
      </c>
      <c r="Q1863" s="2">
        <f t="shared" si="421"/>
        <v>213.86335521440003</v>
      </c>
      <c r="R1863">
        <f>VLOOKUP(A1863,'VXZ-IV'!A$1:C$4500,3,0)</f>
        <v>213.8</v>
      </c>
      <c r="S1863">
        <f t="shared" si="415"/>
        <v>262.08863055443993</v>
      </c>
      <c r="T1863" s="2">
        <f>VLOOKUP(A1863,'VIXM-IV'!A$1:D$4500,4,0)</f>
        <v>261.71600000000001</v>
      </c>
      <c r="U1863">
        <f t="shared" si="422"/>
        <v>26067.014509314602</v>
      </c>
      <c r="V1863">
        <f>VLOOKUP(A1863,'VIXY-IV'!A$1:E$2000,4,0)</f>
        <v>26296.400000000001</v>
      </c>
      <c r="W1863" s="2">
        <f t="shared" si="424"/>
        <v>3.2827056725266059</v>
      </c>
      <c r="X1863" s="2"/>
      <c r="Y1863" s="2">
        <f t="shared" si="425"/>
        <v>7074166434.8757448</v>
      </c>
      <c r="Z1863" s="2"/>
      <c r="AA1863">
        <f>ROW()</f>
        <v>1863</v>
      </c>
      <c r="AB1863">
        <f t="shared" ref="AB1863:AB1926" si="427">B1863/C1863</f>
        <v>1.1284196974573544</v>
      </c>
      <c r="AC1863">
        <f t="shared" si="416"/>
        <v>14781064.129527222</v>
      </c>
      <c r="AF1863">
        <f t="shared" si="423"/>
        <v>10.844374054850785</v>
      </c>
      <c r="AI1863">
        <f t="shared" si="417"/>
        <v>10.899523740061023</v>
      </c>
      <c r="AK1863">
        <f t="shared" si="418"/>
        <v>812158900.69113541</v>
      </c>
      <c r="AM1863">
        <f t="shared" si="419"/>
        <v>15.496122792158912</v>
      </c>
      <c r="AO1863">
        <v>14.78</v>
      </c>
      <c r="AS1863">
        <f t="shared" si="426"/>
        <v>-0.15188410623928295</v>
      </c>
    </row>
    <row r="1864" spans="1:45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f>IFERROR(VLOOKUP(A1864,SHORTVOL!$A$2:$E$10000,5,0),"")</f>
        <v>114.84</v>
      </c>
      <c r="G1864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 s="2">
        <f t="shared" si="420"/>
        <v>35769.459319148547</v>
      </c>
      <c r="L1864">
        <f>VLOOKUP(A1864,'VXX-IV'!A$1:C$4500,3,0)</f>
        <v>8942.44</v>
      </c>
      <c r="M1864">
        <f t="shared" ref="M1864:M1927" si="428">M1863*(1-(M$1+M$5))^($A1864-$A1863)*(1+1.5*(E1864/E1863-1))</f>
        <v>8460822.052812852</v>
      </c>
      <c r="O1864">
        <f t="shared" ref="O1864:O1927" si="429">O1863*(1-IF($A1864&lt;=O1859,O$1,O$1+IF(AND(WEEKDAY($A1864)&lt;&gt;1,WEEKDAY($A1864)&lt;&gt;7),P$1,0)))^($A1864-$A1863)*(1-0.5*(E1864/E1863-1))</f>
        <v>16.577521738955738</v>
      </c>
      <c r="Q1864" s="2">
        <f t="shared" si="421"/>
        <v>232.65167378376231</v>
      </c>
      <c r="R1864">
        <f>VLOOKUP(A1864,'VXZ-IV'!A$1:C$4500,3,0)</f>
        <v>232.56</v>
      </c>
      <c r="S1864">
        <f t="shared" ref="S1864:S1927" si="430">S1863*$H1864/$H1863*(1-(S$1+S$5+IF(AND(WEEKDAY($A1864)&lt;&gt;1,WEEKDAY($A1864)&lt;&gt;7),IF($A1864&lt;T$2,T$1,T$3),0)))^($A1864-$A1863)</f>
        <v>285.11394736604728</v>
      </c>
      <c r="T1864" s="2">
        <f>VLOOKUP(A1864,'VIXM-IV'!A$1:D$4500,4,0)</f>
        <v>284.74</v>
      </c>
      <c r="U1864">
        <f t="shared" si="422"/>
        <v>29865.044225314345</v>
      </c>
      <c r="V1864">
        <f>VLOOKUP(A1864,'VIXY-IV'!A$1:E$2000,4,0)</f>
        <v>30092</v>
      </c>
      <c r="W1864" s="2">
        <f t="shared" si="424"/>
        <v>2.9963923304033493</v>
      </c>
      <c r="X1864" s="2"/>
      <c r="Y1864" s="2">
        <f t="shared" si="425"/>
        <v>8306232554.3094616</v>
      </c>
      <c r="Z1864" s="2"/>
      <c r="AA1864">
        <f>ROW()</f>
        <v>1864</v>
      </c>
      <c r="AB1864">
        <f t="shared" si="427"/>
        <v>1.1752323674138874</v>
      </c>
      <c r="AC1864">
        <f t="shared" ref="AC1864:AC1927" si="431">AC1863*(1-(AC$1+AC$5))^($A1864-$A1863)*(1+2*(E1864/E1863-1))</f>
        <v>19088671.797915395</v>
      </c>
      <c r="AF1864">
        <f t="shared" si="423"/>
        <v>9.2635325241877506</v>
      </c>
      <c r="AI1864">
        <f t="shared" ref="AI1864:AI1927" si="432">AI1863*(1-AI$1+J1863)^($A1864-$A1863)*(2-E1864/E1863)</f>
        <v>9.3107436730832251</v>
      </c>
      <c r="AK1864">
        <f t="shared" ref="AK1864:AK1927" si="433">AK1863*(1-AK$1+J1864)^($A1864-$A1863)*(1+2*(E1864/E1863-1))</f>
        <v>1048833531.2438405</v>
      </c>
      <c r="AM1864">
        <f t="shared" ref="AM1864:AM1927" si="434">AM1863*(1-AM$1+J1864)^($A1864-$A1863)*(2-I1864/I1863)</f>
        <v>14.13386104447113</v>
      </c>
      <c r="AO1864">
        <v>14.07</v>
      </c>
      <c r="AS1864">
        <f t="shared" si="426"/>
        <v>0.17416414086041465</v>
      </c>
    </row>
    <row r="1865" spans="1:45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f>IFERROR(VLOOKUP(A1865,SHORTVOL!$A$2:$E$10000,5,0),"")</f>
        <v>120.53</v>
      </c>
      <c r="G1865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 s="2">
        <f t="shared" ref="K1865:K1928" si="435">K1864*$D1865/$D1864*(1-K$1)^($A1865-$A1864)</f>
        <v>34525.010716122211</v>
      </c>
      <c r="L1865">
        <f>VLOOKUP(A1865,'VXX-IV'!A$1:C$4500,3,0)</f>
        <v>8631.33</v>
      </c>
      <c r="M1865">
        <f t="shared" si="428"/>
        <v>8019491.1269394644</v>
      </c>
      <c r="O1865">
        <f t="shared" si="429"/>
        <v>16.865269824871977</v>
      </c>
      <c r="Q1865" s="2">
        <f t="shared" ref="Q1865:Q1928" si="436">Q1864*$H1865/$H1864*(1-Q$1)^($A1865-$A1864)</f>
        <v>226.54279408370232</v>
      </c>
      <c r="R1865">
        <f>VLOOKUP(A1865,'VXZ-IV'!A$1:C$4500,3,0)</f>
        <v>226.44</v>
      </c>
      <c r="S1865">
        <f t="shared" si="430"/>
        <v>277.62783737553701</v>
      </c>
      <c r="T1865" s="2">
        <f>VLOOKUP(A1865,'VIXM-IV'!A$1:D$4500,4,0)</f>
        <v>277.26</v>
      </c>
      <c r="U1865">
        <f t="shared" ref="U1865:U1928" si="437">U1864*$E1865/$E1864*(1-(U$1+U$5+IF(AND(WEEKDAY(A1865)&lt;&gt;1,WEEKDAY(A1865)&lt;&gt;7),IF(A1865&lt;V$2,V$1,V$3),0)))^($A1865-$A1864)</f>
        <v>28825.854789762721</v>
      </c>
      <c r="V1865">
        <f>VLOOKUP(A1865,'VIXY-IV'!A$1:E$2000,4,0)</f>
        <v>29009.200000000001</v>
      </c>
      <c r="W1865" s="2">
        <f t="shared" si="424"/>
        <v>3.1445234511871494</v>
      </c>
      <c r="X1865" s="2"/>
      <c r="Y1865" s="2">
        <f t="shared" si="425"/>
        <v>7481190887.2986403</v>
      </c>
      <c r="Z1865" s="2"/>
      <c r="AA1865">
        <f>ROW()</f>
        <v>1865</v>
      </c>
      <c r="AB1865">
        <f t="shared" si="427"/>
        <v>1.1531638083973981</v>
      </c>
      <c r="AC1865">
        <f t="shared" si="431"/>
        <v>17760707.638719294</v>
      </c>
      <c r="AF1865">
        <f t="shared" ref="AF1865:AF1928" si="438">AF1864*(1-IF($A1865&lt;=AG$3,AF$1,AF$1+IF(AND(WEEKDAY($A1865)&lt;&gt;1,WEEKDAY($A1865)&lt;&gt;7),AG$1,0)))^($A1865-$A1864)*(2-$E1865/$E1864)</f>
        <v>9.5851643904122419</v>
      </c>
      <c r="AI1865">
        <f t="shared" si="432"/>
        <v>9.6341191497146266</v>
      </c>
      <c r="AK1865">
        <f t="shared" si="433"/>
        <v>975858081.55542469</v>
      </c>
      <c r="AM1865">
        <f t="shared" si="434"/>
        <v>14.504146868371935</v>
      </c>
      <c r="AO1865">
        <v>14.55</v>
      </c>
      <c r="AS1865">
        <f t="shared" si="426"/>
        <v>-9.9328024061013154E-2</v>
      </c>
    </row>
    <row r="1866" spans="1:45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f>IFERROR(VLOOKUP(A1866,SHORTVOL!$A$2:$E$10000,5,0),"")</f>
        <v>117.54</v>
      </c>
      <c r="G1866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 s="2">
        <f t="shared" si="435"/>
        <v>34701.186647325645</v>
      </c>
      <c r="L1866">
        <f>VLOOKUP(A1866,'VXX-IV'!A$1:C$4500,3,0)</f>
        <v>8675.3700000000008</v>
      </c>
      <c r="M1866">
        <f t="shared" si="428"/>
        <v>8081078.8098766282</v>
      </c>
      <c r="O1866">
        <f t="shared" si="429"/>
        <v>16.821603986659561</v>
      </c>
      <c r="Q1866" s="2">
        <f t="shared" si="436"/>
        <v>224.7485803224522</v>
      </c>
      <c r="R1866">
        <f>VLOOKUP(A1866,'VXZ-IV'!A$1:C$4500,3,0)</f>
        <v>224.68</v>
      </c>
      <c r="S1866">
        <f t="shared" si="430"/>
        <v>275.42933308416161</v>
      </c>
      <c r="T1866" s="2">
        <f>VLOOKUP(A1866,'VIXM-IV'!A$1:D$4500,4,0)</f>
        <v>275.07600000000002</v>
      </c>
      <c r="U1866">
        <f t="shared" si="437"/>
        <v>28972.790556305485</v>
      </c>
      <c r="V1866">
        <f>VLOOKUP(A1866,'VIXY-IV'!A$1:E$2000,4,0)</f>
        <v>29144</v>
      </c>
      <c r="W1866" s="2">
        <f t="shared" si="424"/>
        <v>3.0661934827718169</v>
      </c>
      <c r="X1866" s="2"/>
      <c r="Y1866" s="2">
        <f t="shared" si="425"/>
        <v>7851709939.9664841</v>
      </c>
      <c r="Z1866" s="2"/>
      <c r="AA1866">
        <f>ROW()</f>
        <v>1866</v>
      </c>
      <c r="AB1866">
        <f t="shared" si="427"/>
        <v>1.1102290076335877</v>
      </c>
      <c r="AC1866">
        <f t="shared" si="431"/>
        <v>17942195.528606124</v>
      </c>
      <c r="AF1866">
        <f t="shared" si="438"/>
        <v>9.535584059512086</v>
      </c>
      <c r="AI1866">
        <f t="shared" si="432"/>
        <v>9.5843894848599422</v>
      </c>
      <c r="AK1866">
        <f t="shared" si="433"/>
        <v>985819781.01621783</v>
      </c>
      <c r="AM1866">
        <f t="shared" si="434"/>
        <v>14.618164091806801</v>
      </c>
      <c r="AO1866">
        <v>14.6</v>
      </c>
      <c r="AS1866">
        <f t="shared" si="426"/>
        <v>4.9526747579305974E-2</v>
      </c>
    </row>
    <row r="1867" spans="1:45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f>IFERROR(VLOOKUP(A1867,SHORTVOL!$A$2:$E$10000,5,0),"")</f>
        <v>123.48</v>
      </c>
      <c r="G1867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 s="2">
        <f t="shared" si="435"/>
        <v>33089.276007756089</v>
      </c>
      <c r="L1867">
        <f>VLOOKUP(A1867,'VXX-IV'!A$1:C$4500,3,0)</f>
        <v>8272.39</v>
      </c>
      <c r="M1867">
        <f t="shared" si="428"/>
        <v>7518600.2363528153</v>
      </c>
      <c r="O1867">
        <f t="shared" si="429"/>
        <v>17.210395849467741</v>
      </c>
      <c r="Q1867" s="2">
        <f t="shared" si="436"/>
        <v>216.49665191888229</v>
      </c>
      <c r="R1867">
        <f>VLOOKUP(A1867,'VXZ-IV'!A$1:C$4500,3,0)</f>
        <v>216.4</v>
      </c>
      <c r="S1867">
        <f t="shared" si="430"/>
        <v>265.31746903450926</v>
      </c>
      <c r="T1867" s="2">
        <f>VLOOKUP(A1867,'VIXM-IV'!A$1:D$4500,4,0)</f>
        <v>264.95600000000002</v>
      </c>
      <c r="U1867">
        <f t="shared" si="437"/>
        <v>27626.500886365549</v>
      </c>
      <c r="V1867">
        <f>VLOOKUP(A1867,'VIXY-IV'!A$1:E$2000,4,0)</f>
        <v>27792</v>
      </c>
      <c r="W1867" s="2">
        <f t="shared" si="424"/>
        <v>3.220127412228841</v>
      </c>
      <c r="X1867" s="2"/>
      <c r="Y1867" s="2">
        <f t="shared" si="425"/>
        <v>7055399923.0949516</v>
      </c>
      <c r="Z1867" s="2"/>
      <c r="AA1867">
        <f>ROW()</f>
        <v>1867</v>
      </c>
      <c r="AB1867">
        <f t="shared" si="427"/>
        <v>1.0595079787234043</v>
      </c>
      <c r="AC1867">
        <f t="shared" si="431"/>
        <v>16276049.477282673</v>
      </c>
      <c r="AF1867">
        <f t="shared" si="438"/>
        <v>9.9764988220829061</v>
      </c>
      <c r="AI1867">
        <f t="shared" si="432"/>
        <v>10.027887044138927</v>
      </c>
      <c r="AK1867">
        <f t="shared" si="433"/>
        <v>894246437.34625983</v>
      </c>
      <c r="AM1867">
        <f t="shared" si="434"/>
        <v>15.152276589588867</v>
      </c>
      <c r="AO1867">
        <v>14.95</v>
      </c>
      <c r="AS1867">
        <f t="shared" si="426"/>
        <v>-0.10141867478040478</v>
      </c>
    </row>
    <row r="1868" spans="1:45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f>IFERROR(VLOOKUP(A1868,SHORTVOL!$A$2:$E$10000,5,0),"")</f>
        <v>122.15</v>
      </c>
      <c r="G1868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 s="2">
        <f t="shared" si="435"/>
        <v>33416.696345378536</v>
      </c>
      <c r="L1868">
        <f>VLOOKUP(A1868,'VXX-IV'!A$1:C$4500,3,0)</f>
        <v>8354.24</v>
      </c>
      <c r="M1868">
        <f t="shared" si="428"/>
        <v>7630388.7649044935</v>
      </c>
      <c r="O1868">
        <f t="shared" si="429"/>
        <v>17.124598067528531</v>
      </c>
      <c r="Q1868" s="2">
        <f t="shared" si="436"/>
        <v>218.20111378717996</v>
      </c>
      <c r="R1868">
        <f>VLOOKUP(A1868,'VXZ-IV'!A$1:C$4500,3,0)</f>
        <v>218.12</v>
      </c>
      <c r="S1868">
        <f t="shared" si="430"/>
        <v>267.40658658164057</v>
      </c>
      <c r="T1868" s="2">
        <f>VLOOKUP(A1868,'VIXM-IV'!A$1:D$4500,4,0)</f>
        <v>267.024</v>
      </c>
      <c r="U1868">
        <f t="shared" si="437"/>
        <v>27899.716231640818</v>
      </c>
      <c r="V1868">
        <f>VLOOKUP(A1868,'VIXY-IV'!A$1:E$2000,4,0)</f>
        <v>28058.799999999999</v>
      </c>
      <c r="W1868" s="2">
        <f t="shared" si="424"/>
        <v>3.1851075013574106</v>
      </c>
      <c r="X1868" s="2"/>
      <c r="Y1868" s="2">
        <f t="shared" si="425"/>
        <v>7205544139.3244858</v>
      </c>
      <c r="Z1868" s="2"/>
      <c r="AA1868">
        <f>ROW()</f>
        <v>1868</v>
      </c>
      <c r="AB1868">
        <f t="shared" si="427"/>
        <v>1.0791721419185283</v>
      </c>
      <c r="AC1868">
        <f t="shared" si="431"/>
        <v>16598363.428497588</v>
      </c>
      <c r="AF1868">
        <f t="shared" si="438"/>
        <v>9.8770852383994523</v>
      </c>
      <c r="AI1868">
        <f t="shared" si="432"/>
        <v>9.9280662454240911</v>
      </c>
      <c r="AK1868">
        <f t="shared" si="433"/>
        <v>911945556.07901943</v>
      </c>
      <c r="AM1868">
        <f t="shared" si="434"/>
        <v>15.032084863105865</v>
      </c>
      <c r="AO1868">
        <v>14.97</v>
      </c>
      <c r="AS1868">
        <f t="shared" si="426"/>
        <v>2.1280752029102734E-2</v>
      </c>
    </row>
    <row r="1869" spans="1:45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f>IFERROR(VLOOKUP(A1869,SHORTVOL!$A$2:$E$10000,5,0),"")</f>
        <v>119.77</v>
      </c>
      <c r="G1869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 s="2">
        <f t="shared" si="435"/>
        <v>34720.242489611126</v>
      </c>
      <c r="L1869">
        <f>VLOOKUP(A1869,'VXX-IV'!A$1:C$4500,3,0)</f>
        <v>8680.14</v>
      </c>
      <c r="M1869">
        <f t="shared" si="428"/>
        <v>8077070.7040690621</v>
      </c>
      <c r="O1869">
        <f t="shared" si="429"/>
        <v>16.78994588871117</v>
      </c>
      <c r="Q1869" s="2">
        <f t="shared" si="436"/>
        <v>219.90511102343422</v>
      </c>
      <c r="R1869">
        <f>VLOOKUP(A1869,'VXZ-IV'!A$1:C$4500,3,0)</f>
        <v>219.84</v>
      </c>
      <c r="S1869">
        <f t="shared" si="430"/>
        <v>269.49513929787099</v>
      </c>
      <c r="T1869" s="2">
        <f>VLOOKUP(A1869,'VIXM-IV'!A$1:D$4500,4,0)</f>
        <v>269.12</v>
      </c>
      <c r="U1869">
        <f t="shared" si="437"/>
        <v>28987.901547345864</v>
      </c>
      <c r="V1869">
        <f>VLOOKUP(A1869,'VIXY-IV'!A$1:E$2000,4,0)</f>
        <v>29144</v>
      </c>
      <c r="W1869" s="2">
        <f t="shared" si="424"/>
        <v>3.1227186827824824</v>
      </c>
      <c r="X1869" s="2"/>
      <c r="Y1869" s="2">
        <f t="shared" si="425"/>
        <v>7486224869.0996284</v>
      </c>
      <c r="Z1869" s="2"/>
      <c r="AA1869">
        <f>ROW()</f>
        <v>1869</v>
      </c>
      <c r="AB1869">
        <f t="shared" si="427"/>
        <v>1.0516150516150515</v>
      </c>
      <c r="AC1869">
        <f t="shared" si="431"/>
        <v>17893539.699783273</v>
      </c>
      <c r="AF1869">
        <f t="shared" si="438"/>
        <v>9.4911074943604081</v>
      </c>
      <c r="AI1869">
        <f t="shared" si="432"/>
        <v>9.5401970209708562</v>
      </c>
      <c r="AK1869">
        <f t="shared" si="433"/>
        <v>983094639.03482008</v>
      </c>
      <c r="AM1869">
        <f t="shared" si="434"/>
        <v>14.913803216255209</v>
      </c>
      <c r="AO1869">
        <v>14.94</v>
      </c>
      <c r="AS1869">
        <f t="shared" si="426"/>
        <v>3.8953439788581568E-2</v>
      </c>
    </row>
    <row r="1870" spans="1:45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f>IFERROR(VLOOKUP(A1870,SHORTVOL!$A$2:$E$10000,5,0),"")</f>
        <v>94.85</v>
      </c>
      <c r="G1870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 s="2">
        <f t="shared" si="435"/>
        <v>41394.747789927242</v>
      </c>
      <c r="L1870">
        <f>VLOOKUP(A1870,'VXX-IV'!A$1:C$4500,3,0)</f>
        <v>10348.780000000001</v>
      </c>
      <c r="M1870">
        <f t="shared" si="428"/>
        <v>10406377.654478682</v>
      </c>
      <c r="O1870">
        <f t="shared" si="429"/>
        <v>15.175491606771253</v>
      </c>
      <c r="Q1870" s="2">
        <f t="shared" si="436"/>
        <v>243.50640099296305</v>
      </c>
      <c r="R1870">
        <f>VLOOKUP(A1870,'VXZ-IV'!A$1:C$4500,3,0)</f>
        <v>243.4</v>
      </c>
      <c r="S1870">
        <f t="shared" si="430"/>
        <v>298.41900021489727</v>
      </c>
      <c r="T1870" s="2">
        <f>VLOOKUP(A1870,'VIXM-IV'!A$1:D$4500,4,0)</f>
        <v>298</v>
      </c>
      <c r="U1870">
        <f t="shared" si="437"/>
        <v>34560.265588659255</v>
      </c>
      <c r="V1870">
        <f>VLOOKUP(A1870,'VIXY-IV'!A$1:E$2000,4,0)</f>
        <v>34751.199999999997</v>
      </c>
      <c r="W1870" s="2">
        <f t="shared" si="424"/>
        <v>2.4727279378561962</v>
      </c>
      <c r="X1870" s="2"/>
      <c r="Y1870" s="2">
        <f t="shared" si="425"/>
        <v>10599119004.193846</v>
      </c>
      <c r="Z1870" s="2"/>
      <c r="AA1870">
        <f>ROW()</f>
        <v>1870</v>
      </c>
      <c r="AB1870">
        <f t="shared" si="427"/>
        <v>1.1658469945355192</v>
      </c>
      <c r="AC1870">
        <f t="shared" si="431"/>
        <v>24773306.89842318</v>
      </c>
      <c r="AF1870">
        <f t="shared" si="438"/>
        <v>7.6659428549563433</v>
      </c>
      <c r="AI1870">
        <f t="shared" si="432"/>
        <v>7.7056737229268188</v>
      </c>
      <c r="AK1870">
        <f t="shared" si="433"/>
        <v>1361063771.5287614</v>
      </c>
      <c r="AM1870">
        <f t="shared" si="434"/>
        <v>13.312313684582149</v>
      </c>
      <c r="AO1870">
        <v>13.44</v>
      </c>
      <c r="AS1870">
        <f t="shared" si="426"/>
        <v>0.41581627449411718</v>
      </c>
    </row>
    <row r="1871" spans="1:45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f>IFERROR(VLOOKUP(A1871,SHORTVOL!$A$2:$E$10000,5,0),"")</f>
        <v>90.26</v>
      </c>
      <c r="G1871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 s="2">
        <f t="shared" si="435"/>
        <v>43772.671311434853</v>
      </c>
      <c r="L1871">
        <f>VLOOKUP(A1871,'VXX-IV'!A$1:C$4500,3,0)</f>
        <v>10943.26</v>
      </c>
      <c r="M1871">
        <f t="shared" si="428"/>
        <v>11303347.748078704</v>
      </c>
      <c r="O1871">
        <f t="shared" si="429"/>
        <v>14.73904183204572</v>
      </c>
      <c r="Q1871" s="2">
        <f t="shared" si="436"/>
        <v>250.68303727738837</v>
      </c>
      <c r="R1871">
        <f>VLOOKUP(A1871,'VXZ-IV'!A$1:C$4500,3,0)</f>
        <v>250.6</v>
      </c>
      <c r="S1871">
        <f t="shared" si="430"/>
        <v>307.2143608303748</v>
      </c>
      <c r="T1871" s="2">
        <f>VLOOKUP(A1871,'VIXM-IV'!A$1:D$4500,4,0)</f>
        <v>306.78800000000001</v>
      </c>
      <c r="U1871">
        <f t="shared" si="437"/>
        <v>36545.385403646338</v>
      </c>
      <c r="V1871">
        <f>VLOOKUP(A1871,'VIXY-IV'!A$1:E$2000,4,0)</f>
        <v>36754.400000000001</v>
      </c>
      <c r="W1871" s="2">
        <f t="shared" si="424"/>
        <v>2.3528189971351239</v>
      </c>
      <c r="X1871" s="2"/>
      <c r="Y1871" s="2">
        <f t="shared" si="425"/>
        <v>11623938268.848511</v>
      </c>
      <c r="Z1871" s="2"/>
      <c r="AA1871">
        <f>ROW()</f>
        <v>1871</v>
      </c>
      <c r="AB1871">
        <f t="shared" si="427"/>
        <v>1.1358839050131926</v>
      </c>
      <c r="AC1871">
        <f t="shared" si="431"/>
        <v>27619809.528741077</v>
      </c>
      <c r="AF1871">
        <f t="shared" si="438"/>
        <v>7.2250462164288543</v>
      </c>
      <c r="AI1871">
        <f t="shared" si="432"/>
        <v>7.2625687206703651</v>
      </c>
      <c r="AK1871">
        <f t="shared" si="433"/>
        <v>1517436741.3855746</v>
      </c>
      <c r="AM1871">
        <f t="shared" si="434"/>
        <v>12.919184926330006</v>
      </c>
      <c r="AO1871">
        <v>12.94</v>
      </c>
      <c r="AS1871">
        <f t="shared" si="426"/>
        <v>9.6689098806152174E-2</v>
      </c>
    </row>
    <row r="1872" spans="1:45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f>IFERROR(VLOOKUP(A1872,SHORTVOL!$A$2:$E$10000,5,0),"")</f>
        <v>87.37</v>
      </c>
      <c r="G1872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 s="2">
        <f t="shared" si="435"/>
        <v>45142.039898033559</v>
      </c>
      <c r="L1872">
        <f>VLOOKUP(A1872,'VXX-IV'!A$1:C$4500,3,0)</f>
        <v>11285.61</v>
      </c>
      <c r="M1872">
        <f t="shared" si="428"/>
        <v>11834656.949566731</v>
      </c>
      <c r="O1872">
        <f t="shared" si="429"/>
        <v>14.506826873593074</v>
      </c>
      <c r="Q1872" s="2">
        <f t="shared" si="436"/>
        <v>253.43737046051024</v>
      </c>
      <c r="R1872">
        <f>VLOOKUP(A1872,'VXZ-IV'!A$1:C$4500,3,0)</f>
        <v>253.32</v>
      </c>
      <c r="S1872">
        <f t="shared" si="430"/>
        <v>310.59084254548497</v>
      </c>
      <c r="T1872" s="2">
        <f>VLOOKUP(A1872,'VIXM-IV'!A$1:D$4500,4,0)</f>
        <v>310.17599999999999</v>
      </c>
      <c r="U1872">
        <f t="shared" si="437"/>
        <v>37688.067030855593</v>
      </c>
      <c r="V1872">
        <f>VLOOKUP(A1872,'VIXY-IV'!A$1:E$2000,4,0)</f>
        <v>37864.400000000001</v>
      </c>
      <c r="W1872" s="2">
        <f t="shared" si="424"/>
        <v>2.2767643888574898</v>
      </c>
      <c r="X1872" s="2"/>
      <c r="Y1872" s="2">
        <f t="shared" si="425"/>
        <v>12361852409.241043</v>
      </c>
      <c r="Z1872" s="2"/>
      <c r="AA1872">
        <f>ROW()</f>
        <v>1872</v>
      </c>
      <c r="AB1872">
        <f t="shared" si="427"/>
        <v>1.1092524830109776</v>
      </c>
      <c r="AC1872">
        <f t="shared" si="431"/>
        <v>29348961.825540081</v>
      </c>
      <c r="AF1872">
        <f t="shared" si="438"/>
        <v>6.9975164323650842</v>
      </c>
      <c r="AI1872">
        <f t="shared" si="432"/>
        <v>7.0340801579336905</v>
      </c>
      <c r="AK1872">
        <f t="shared" si="433"/>
        <v>1612382996.5789211</v>
      </c>
      <c r="AM1872">
        <f t="shared" si="434"/>
        <v>12.774918416472611</v>
      </c>
      <c r="AO1872">
        <v>12.78</v>
      </c>
      <c r="AS1872">
        <f t="shared" si="426"/>
        <v>6.3482283140654738E-2</v>
      </c>
    </row>
    <row r="1873" spans="1:45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f>IFERROR(VLOOKUP(A1873,SHORTVOL!$A$2:$E$10000,5,0),"")</f>
        <v>91.44</v>
      </c>
      <c r="G1873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 s="2">
        <f t="shared" si="435"/>
        <v>42693.821190418028</v>
      </c>
      <c r="L1873">
        <f>VLOOKUP(A1873,'VXX-IV'!A$1:C$4500,3,0)</f>
        <v>10673.55</v>
      </c>
      <c r="M1873">
        <f t="shared" si="428"/>
        <v>10872198.245566031</v>
      </c>
      <c r="O1873">
        <f t="shared" si="429"/>
        <v>14.899654500450918</v>
      </c>
      <c r="Q1873" s="2">
        <f t="shared" si="436"/>
        <v>252.36555839469969</v>
      </c>
      <c r="R1873">
        <f>VLOOKUP(A1873,'VXZ-IV'!A$1:C$4500,3,0)</f>
        <v>252.28</v>
      </c>
      <c r="S1873">
        <f t="shared" si="430"/>
        <v>309.27766165461537</v>
      </c>
      <c r="T1873" s="2">
        <f>VLOOKUP(A1873,'VIXM-IV'!A$1:D$4500,4,0)</f>
        <v>308.85599999999999</v>
      </c>
      <c r="U1873">
        <f t="shared" si="437"/>
        <v>35643.930498973867</v>
      </c>
      <c r="V1873">
        <f>VLOOKUP(A1873,'VIXY-IV'!A$1:E$2000,4,0)</f>
        <v>35803.199999999997</v>
      </c>
      <c r="W1873" s="2">
        <f t="shared" si="424"/>
        <v>2.3825726934992866</v>
      </c>
      <c r="X1873" s="2"/>
      <c r="Y1873" s="2">
        <f t="shared" si="425"/>
        <v>11208878030.244898</v>
      </c>
      <c r="Z1873" s="2"/>
      <c r="AA1873">
        <f>ROW()</f>
        <v>1873</v>
      </c>
      <c r="AB1873">
        <f t="shared" si="427"/>
        <v>1.0425409600459903</v>
      </c>
      <c r="AC1873">
        <f t="shared" si="431"/>
        <v>26166001.716309574</v>
      </c>
      <c r="AF1873">
        <f t="shared" si="438"/>
        <v>7.3765158336911236</v>
      </c>
      <c r="AI1873">
        <f t="shared" si="432"/>
        <v>7.4151341197642875</v>
      </c>
      <c r="AK1873">
        <f t="shared" si="433"/>
        <v>1437500535.8158035</v>
      </c>
      <c r="AM1873">
        <f t="shared" si="434"/>
        <v>12.828170627779329</v>
      </c>
      <c r="AO1873">
        <v>12.86</v>
      </c>
      <c r="AS1873">
        <f t="shared" si="426"/>
        <v>-9.3268738440384968E-2</v>
      </c>
    </row>
    <row r="1874" spans="1:45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f>IFERROR(VLOOKUP(A1874,SHORTVOL!$A$2:$E$10000,5,0),"")</f>
        <v>93.57</v>
      </c>
      <c r="G1874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 s="2">
        <f t="shared" si="435"/>
        <v>41863.129668788497</v>
      </c>
      <c r="L1874">
        <f>VLOOKUP(A1874,'VXX-IV'!A$1:C$4500,3,0)</f>
        <v>10465.870000000001</v>
      </c>
      <c r="M1874">
        <f t="shared" si="428"/>
        <v>10555166.485576162</v>
      </c>
      <c r="O1874">
        <f t="shared" si="429"/>
        <v>15.044040634715433</v>
      </c>
      <c r="Q1874" s="2">
        <f t="shared" si="436"/>
        <v>255.74466364819446</v>
      </c>
      <c r="R1874">
        <f>VLOOKUP(A1874,'VXZ-IV'!A$1:C$4500,3,0)</f>
        <v>255.64</v>
      </c>
      <c r="S1874">
        <f t="shared" si="430"/>
        <v>313.41914776198223</v>
      </c>
      <c r="T1874" s="2">
        <f>VLOOKUP(A1874,'VIXM-IV'!A$1:D$4500,4,0)</f>
        <v>312.98399999999998</v>
      </c>
      <c r="U1874">
        <f t="shared" si="437"/>
        <v>34950.231629737318</v>
      </c>
      <c r="V1874">
        <f>VLOOKUP(A1874,'VIXY-IV'!A$1:E$2000,4,0)</f>
        <v>35106.800000000003</v>
      </c>
      <c r="W1874" s="2">
        <f t="shared" si="424"/>
        <v>2.4378150877476057</v>
      </c>
      <c r="X1874" s="2"/>
      <c r="Y1874" s="2">
        <f t="shared" si="425"/>
        <v>10686591347.856827</v>
      </c>
      <c r="Z1874" s="2"/>
      <c r="AA1874">
        <f>ROW()</f>
        <v>1874</v>
      </c>
      <c r="AB1874">
        <f t="shared" si="427"/>
        <v>1.0316091954022988</v>
      </c>
      <c r="AC1874">
        <f t="shared" si="431"/>
        <v>25148149.817676928</v>
      </c>
      <c r="AF1874">
        <f t="shared" si="438"/>
        <v>7.5195185828884377</v>
      </c>
      <c r="AI1874">
        <f t="shared" si="432"/>
        <v>7.5589611670840027</v>
      </c>
      <c r="AK1874">
        <f t="shared" si="433"/>
        <v>1381566748.3702238</v>
      </c>
      <c r="AM1874">
        <f t="shared" si="434"/>
        <v>12.655630174425399</v>
      </c>
      <c r="AO1874">
        <v>12.82</v>
      </c>
      <c r="AS1874">
        <f t="shared" si="426"/>
        <v>-4.6595803877853448E-2</v>
      </c>
    </row>
    <row r="1875" spans="1:45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f>IFERROR(VLOOKUP(A1875,SHORTVOL!$A$2:$E$10000,5,0),"")</f>
        <v>90.8</v>
      </c>
      <c r="G1875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 s="2">
        <f t="shared" si="435"/>
        <v>43098.027684158107</v>
      </c>
      <c r="L1875">
        <f>VLOOKUP(A1875,'VXX-IV'!A$1:C$4500,3,0)</f>
        <v>10774.59</v>
      </c>
      <c r="M1875">
        <f t="shared" si="428"/>
        <v>11022492.188232027</v>
      </c>
      <c r="O1875">
        <f t="shared" si="429"/>
        <v>14.821581715475103</v>
      </c>
      <c r="Q1875" s="2">
        <f t="shared" si="436"/>
        <v>260.74258247440417</v>
      </c>
      <c r="R1875">
        <f>VLOOKUP(A1875,'VXZ-IV'!A$1:C$4500,3,0)</f>
        <v>260.64</v>
      </c>
      <c r="S1875">
        <f t="shared" si="430"/>
        <v>319.54452686854324</v>
      </c>
      <c r="T1875" s="2">
        <f>VLOOKUP(A1875,'VIXM-IV'!A$1:D$4500,4,0)</f>
        <v>319.11200000000002</v>
      </c>
      <c r="U1875">
        <f t="shared" si="437"/>
        <v>35981.034708780629</v>
      </c>
      <c r="V1875">
        <f>VLOOKUP(A1875,'VIXY-IV'!A$1:E$2000,4,0)</f>
        <v>36144</v>
      </c>
      <c r="W1875" s="2">
        <f t="shared" si="424"/>
        <v>2.3653976884684504</v>
      </c>
      <c r="X1875" s="2"/>
      <c r="Y1875" s="2">
        <f t="shared" si="425"/>
        <v>11317807045.679047</v>
      </c>
      <c r="Z1875" s="2"/>
      <c r="AA1875">
        <f>ROW()</f>
        <v>1875</v>
      </c>
      <c r="AB1875">
        <f t="shared" si="427"/>
        <v>1.0860420650095601</v>
      </c>
      <c r="AC1875">
        <f t="shared" si="431"/>
        <v>26632153.55962988</v>
      </c>
      <c r="AF1875">
        <f t="shared" si="438"/>
        <v>7.2971794153087446</v>
      </c>
      <c r="AI1875">
        <f t="shared" si="432"/>
        <v>7.3355291503669102</v>
      </c>
      <c r="AK1875">
        <f t="shared" si="433"/>
        <v>1463077403.129245</v>
      </c>
      <c r="AM1875">
        <f t="shared" si="434"/>
        <v>12.407543225330425</v>
      </c>
      <c r="AO1875">
        <v>12.5</v>
      </c>
      <c r="AS1875">
        <f t="shared" si="426"/>
        <v>5.9066139733022327E-2</v>
      </c>
    </row>
    <row r="1876" spans="1:45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f>IFERROR(VLOOKUP(A1876,SHORTVOL!$A$2:$E$10000,5,0),"")</f>
        <v>92.56</v>
      </c>
      <c r="G1876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 s="2">
        <f t="shared" si="435"/>
        <v>42142.823546391206</v>
      </c>
      <c r="L1876">
        <f>VLOOKUP(A1876,'VXX-IV'!A$1:C$4500,3,0)</f>
        <v>10535.79</v>
      </c>
      <c r="M1876">
        <f t="shared" si="428"/>
        <v>10656329.456705639</v>
      </c>
      <c r="O1876">
        <f t="shared" si="429"/>
        <v>14.985268192467075</v>
      </c>
      <c r="Q1876" s="2">
        <f t="shared" si="436"/>
        <v>257.45532923076576</v>
      </c>
      <c r="R1876">
        <f>VLOOKUP(A1876,'VXZ-IV'!A$1:C$4500,3,0)</f>
        <v>257.36</v>
      </c>
      <c r="S1876">
        <f t="shared" si="430"/>
        <v>315.51628716533253</v>
      </c>
      <c r="T1876" s="2">
        <f>VLOOKUP(A1876,'VIXM-IV'!A$1:D$4500,4,0)</f>
        <v>315.09199999999998</v>
      </c>
      <c r="U1876">
        <f t="shared" si="437"/>
        <v>35183.394653132214</v>
      </c>
      <c r="V1876">
        <f>VLOOKUP(A1876,'VIXY-IV'!A$1:E$2000,4,0)</f>
        <v>35340.800000000003</v>
      </c>
      <c r="W1876" s="2">
        <f t="shared" si="424"/>
        <v>2.4109924696670935</v>
      </c>
      <c r="X1876" s="2"/>
      <c r="Y1876" s="2">
        <f t="shared" si="425"/>
        <v>10876425884.114378</v>
      </c>
      <c r="Z1876" s="2"/>
      <c r="AA1876">
        <f>ROW()</f>
        <v>1876</v>
      </c>
      <c r="AB1876">
        <f t="shared" si="427"/>
        <v>1.0342923568730022</v>
      </c>
      <c r="AC1876">
        <f t="shared" si="431"/>
        <v>25452012.536787268</v>
      </c>
      <c r="AF1876">
        <f t="shared" si="438"/>
        <v>7.4583931546431437</v>
      </c>
      <c r="AI1876">
        <f t="shared" si="432"/>
        <v>7.4976651576936018</v>
      </c>
      <c r="AK1876">
        <f t="shared" si="433"/>
        <v>1398229074.1372378</v>
      </c>
      <c r="AM1876">
        <f t="shared" si="434"/>
        <v>12.563215437573854</v>
      </c>
      <c r="AO1876">
        <v>12.68</v>
      </c>
      <c r="AS1876">
        <f t="shared" si="426"/>
        <v>-3.8998823692897311E-2</v>
      </c>
    </row>
    <row r="1877" spans="1:45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f>IFERROR(VLOOKUP(A1877,SHORTVOL!$A$2:$E$10000,5,0),"")</f>
        <v>98.43</v>
      </c>
      <c r="G1877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 s="2">
        <f t="shared" si="435"/>
        <v>39585.874992983132</v>
      </c>
      <c r="L1877">
        <f>VLOOKUP(A1877,'VXX-IV'!A$1:C$4500,3,0)</f>
        <v>9896.5499999999993</v>
      </c>
      <c r="M1877">
        <f t="shared" si="428"/>
        <v>9687298.4001363125</v>
      </c>
      <c r="O1877">
        <f t="shared" si="429"/>
        <v>15.438159448137929</v>
      </c>
      <c r="Q1877" s="2">
        <f t="shared" si="436"/>
        <v>250.01666966800468</v>
      </c>
      <c r="R1877">
        <f>VLOOKUP(A1877,'VXZ-IV'!A$1:C$4500,3,0)</f>
        <v>249.92</v>
      </c>
      <c r="S1877">
        <f t="shared" si="430"/>
        <v>306.40107909647662</v>
      </c>
      <c r="T1877" s="2">
        <f>VLOOKUP(A1877,'VIXM-IV'!A$1:D$4500,4,0)</f>
        <v>305.976</v>
      </c>
      <c r="U1877">
        <f t="shared" si="437"/>
        <v>33048.226103684145</v>
      </c>
      <c r="V1877">
        <f>VLOOKUP(A1877,'VIXY-IV'!A$1:E$2000,4,0)</f>
        <v>33191.199999999997</v>
      </c>
      <c r="W1877" s="2">
        <f t="shared" si="424"/>
        <v>2.5630823407687116</v>
      </c>
      <c r="X1877" s="2"/>
      <c r="Y1877" s="2">
        <f t="shared" si="425"/>
        <v>9492316825.213953</v>
      </c>
      <c r="Z1877" s="2"/>
      <c r="AA1877">
        <f>ROW()</f>
        <v>1877</v>
      </c>
      <c r="AB1877">
        <f t="shared" si="427"/>
        <v>1.0093808630393997</v>
      </c>
      <c r="AC1877">
        <f t="shared" si="431"/>
        <v>22364674.417326432</v>
      </c>
      <c r="AF1877">
        <f t="shared" si="438"/>
        <v>7.909309480850732</v>
      </c>
      <c r="AI1877">
        <f t="shared" si="432"/>
        <v>7.9511944522893936</v>
      </c>
      <c r="AK1877">
        <f t="shared" si="433"/>
        <v>1228582515.2218387</v>
      </c>
      <c r="AM1877">
        <f t="shared" si="434"/>
        <v>12.923909436582623</v>
      </c>
      <c r="AO1877">
        <v>12.95</v>
      </c>
      <c r="AS1877">
        <f t="shared" si="426"/>
        <v>-0.12725771072664527</v>
      </c>
    </row>
    <row r="1878" spans="1:45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f>IFERROR(VLOOKUP(A1878,SHORTVOL!$A$2:$E$10000,5,0),"")</f>
        <v>98.28</v>
      </c>
      <c r="G1878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 s="2">
        <f t="shared" si="435"/>
        <v>40673.16918762253</v>
      </c>
      <c r="L1878">
        <f>VLOOKUP(A1878,'VXX-IV'!A$1:C$4500,3,0)</f>
        <v>10168.379999999999</v>
      </c>
      <c r="M1878">
        <f t="shared" si="428"/>
        <v>10086681.234182959</v>
      </c>
      <c r="O1878">
        <f t="shared" si="429"/>
        <v>15.225553007995881</v>
      </c>
      <c r="Q1878" s="2">
        <f t="shared" si="436"/>
        <v>256.61647036442849</v>
      </c>
      <c r="R1878">
        <f>VLOOKUP(A1878,'VXZ-IV'!A$1:C$4500,3,0)</f>
        <v>256.52</v>
      </c>
      <c r="S1878">
        <f t="shared" si="430"/>
        <v>314.48962866073259</v>
      </c>
      <c r="T1878" s="2">
        <f>VLOOKUP(A1878,'VIXM-IV'!A$1:D$4500,4,0)</f>
        <v>314.08</v>
      </c>
      <c r="U1878">
        <f t="shared" si="437"/>
        <v>33955.799145682562</v>
      </c>
      <c r="V1878">
        <f>VLOOKUP(A1878,'VIXY-IV'!A$1:E$2000,4,0)</f>
        <v>34100</v>
      </c>
      <c r="W1878" s="2">
        <f t="shared" si="424"/>
        <v>2.5589064533678481</v>
      </c>
      <c r="X1878" s="2"/>
      <c r="Y1878" s="2">
        <f t="shared" si="425"/>
        <v>9520127787.1708794</v>
      </c>
      <c r="Z1878" s="2"/>
      <c r="AA1878">
        <f>ROW()</f>
        <v>1878</v>
      </c>
      <c r="AB1878">
        <f t="shared" si="427"/>
        <v>1.0129350169387128</v>
      </c>
      <c r="AC1878">
        <f t="shared" si="431"/>
        <v>23593562.402416036</v>
      </c>
      <c r="AF1878">
        <f t="shared" si="438"/>
        <v>7.6915113533983739</v>
      </c>
      <c r="AI1878">
        <f t="shared" si="432"/>
        <v>7.7323203114016774</v>
      </c>
      <c r="AK1878">
        <f t="shared" si="433"/>
        <v>1296075955.357214</v>
      </c>
      <c r="AM1878">
        <f t="shared" si="434"/>
        <v>12.581973582036351</v>
      </c>
      <c r="AO1878">
        <v>12.7</v>
      </c>
      <c r="AS1878">
        <f t="shared" si="426"/>
        <v>2.9298392024856845E-3</v>
      </c>
    </row>
    <row r="1879" spans="1:45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f>IFERROR(VLOOKUP(A1879,SHORTVOL!$A$2:$E$10000,5,0),"")</f>
        <v>97.91</v>
      </c>
      <c r="G1879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 s="2">
        <f t="shared" si="435"/>
        <v>39848.594854282084</v>
      </c>
      <c r="L1879">
        <f>VLOOKUP(A1879,'VXX-IV'!A$1:C$4500,3,0)</f>
        <v>9962.23</v>
      </c>
      <c r="M1879">
        <f t="shared" si="428"/>
        <v>9780206.1421907432</v>
      </c>
      <c r="O1879">
        <f t="shared" si="429"/>
        <v>15.379310616100071</v>
      </c>
      <c r="Q1879" s="2">
        <f t="shared" si="436"/>
        <v>250.98259514736696</v>
      </c>
      <c r="R1879">
        <f>VLOOKUP(A1879,'VXZ-IV'!A$1:C$4500,3,0)</f>
        <v>250.88</v>
      </c>
      <c r="S1879">
        <f t="shared" si="430"/>
        <v>307.58551677687905</v>
      </c>
      <c r="T1879" s="2">
        <f>VLOOKUP(A1879,'VIXM-IV'!A$1:D$4500,4,0)</f>
        <v>307.18400000000003</v>
      </c>
      <c r="U1879">
        <f t="shared" si="437"/>
        <v>33267.240850199159</v>
      </c>
      <c r="V1879">
        <f>VLOOKUP(A1879,'VIXY-IV'!A$1:E$2000,4,0)</f>
        <v>33402.400000000001</v>
      </c>
      <c r="W1879" s="2">
        <f t="shared" si="424"/>
        <v>2.5490039047657262</v>
      </c>
      <c r="X1879" s="2"/>
      <c r="Y1879" s="2">
        <f t="shared" si="425"/>
        <v>9591648736.8719044</v>
      </c>
      <c r="Z1879" s="2"/>
      <c r="AA1879">
        <f>ROW()</f>
        <v>1879</v>
      </c>
      <c r="AB1879">
        <f t="shared" si="427"/>
        <v>0.99842121881907164</v>
      </c>
      <c r="AC1879">
        <f t="shared" si="431"/>
        <v>22637265.351260554</v>
      </c>
      <c r="AF1879">
        <f t="shared" si="438"/>
        <v>7.8468981385534988</v>
      </c>
      <c r="AI1879">
        <f t="shared" si="432"/>
        <v>7.8886104684491976</v>
      </c>
      <c r="AK1879">
        <f t="shared" si="433"/>
        <v>1243529460.450691</v>
      </c>
      <c r="AM1879">
        <f t="shared" si="434"/>
        <v>12.857438881973982</v>
      </c>
      <c r="AO1879">
        <v>12.85</v>
      </c>
      <c r="AS1879">
        <f t="shared" si="426"/>
        <v>7.5126039586785875E-3</v>
      </c>
    </row>
    <row r="1880" spans="1:45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f>IFERROR(VLOOKUP(A1880,SHORTVOL!$A$2:$E$10000,5,0),"")</f>
        <v>96.88</v>
      </c>
      <c r="G1880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 s="2">
        <f t="shared" si="435"/>
        <v>40490.638259950487</v>
      </c>
      <c r="L1880">
        <f>VLOOKUP(A1880,'VXX-IV'!A$1:C$4500,3,0)</f>
        <v>10122.74</v>
      </c>
      <c r="M1880">
        <f t="shared" si="428"/>
        <v>10016840.000752879</v>
      </c>
      <c r="O1880">
        <f t="shared" si="429"/>
        <v>15.254828146430567</v>
      </c>
      <c r="Q1880" s="2">
        <f t="shared" si="436"/>
        <v>252.95709760293573</v>
      </c>
      <c r="R1880">
        <f>VLOOKUP(A1880,'VXZ-IV'!A$1:C$4500,3,0)</f>
        <v>252.84</v>
      </c>
      <c r="S1880">
        <f t="shared" si="430"/>
        <v>310.00565920420138</v>
      </c>
      <c r="T1880" s="2">
        <f>VLOOKUP(A1880,'VIXM-IV'!A$1:D$4500,4,0)</f>
        <v>309.62799999999999</v>
      </c>
      <c r="U1880">
        <f t="shared" si="437"/>
        <v>33803.090830275098</v>
      </c>
      <c r="V1880">
        <f>VLOOKUP(A1880,'VIXY-IV'!A$1:E$2000,4,0)</f>
        <v>33938</v>
      </c>
      <c r="W1880" s="2">
        <f t="shared" si="424"/>
        <v>2.5219226882534698</v>
      </c>
      <c r="X1880" s="2"/>
      <c r="Y1880" s="2">
        <f t="shared" si="425"/>
        <v>9791218381.4895134</v>
      </c>
      <c r="Z1880" s="2"/>
      <c r="AA1880">
        <f>ROW()</f>
        <v>1880</v>
      </c>
      <c r="AB1880">
        <f t="shared" si="427"/>
        <v>0.99468583932478905</v>
      </c>
      <c r="AC1880">
        <f t="shared" si="431"/>
        <v>23367057.964291599</v>
      </c>
      <c r="AF1880">
        <f t="shared" si="438"/>
        <v>7.7199157728481769</v>
      </c>
      <c r="AI1880">
        <f t="shared" si="432"/>
        <v>7.7610307508099918</v>
      </c>
      <c r="AK1880">
        <f t="shared" si="433"/>
        <v>1283604811.2163553</v>
      </c>
      <c r="AM1880">
        <f t="shared" si="434"/>
        <v>12.755511603942471</v>
      </c>
      <c r="AO1880">
        <v>12.83</v>
      </c>
      <c r="AS1880">
        <f t="shared" si="426"/>
        <v>2.0806604796778094E-2</v>
      </c>
    </row>
    <row r="1881" spans="1:45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f>IFERROR(VLOOKUP(A1881,SHORTVOL!$A$2:$E$10000,5,0),"")</f>
        <v>91.46</v>
      </c>
      <c r="G1881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 s="2">
        <f t="shared" si="435"/>
        <v>42873.296124936431</v>
      </c>
      <c r="L1881">
        <f>VLOOKUP(A1881,'VXX-IV'!A$1:C$4500,3,0)</f>
        <v>10718.41</v>
      </c>
      <c r="M1881">
        <f t="shared" si="428"/>
        <v>10901275.73923385</v>
      </c>
      <c r="O1881">
        <f t="shared" si="429"/>
        <v>14.805415290917898</v>
      </c>
      <c r="Q1881" s="2">
        <f t="shared" si="436"/>
        <v>256.90890646477402</v>
      </c>
      <c r="R1881">
        <f>VLOOKUP(A1881,'VXZ-IV'!A$1:C$4500,3,0)</f>
        <v>256.8</v>
      </c>
      <c r="S1881">
        <f t="shared" si="430"/>
        <v>314.84905124671326</v>
      </c>
      <c r="T1881" s="2">
        <f>VLOOKUP(A1881,'VIXM-IV'!A$1:D$4500,4,0)</f>
        <v>314.45600000000002</v>
      </c>
      <c r="U1881">
        <f t="shared" si="437"/>
        <v>35792.056358528869</v>
      </c>
      <c r="V1881">
        <f>VLOOKUP(A1881,'VIXY-IV'!A$1:E$2000,4,0)</f>
        <v>35935.199999999997</v>
      </c>
      <c r="W1881" s="2">
        <f t="shared" si="424"/>
        <v>2.3805813346353535</v>
      </c>
      <c r="X1881" s="2"/>
      <c r="Y1881" s="2">
        <f t="shared" si="425"/>
        <v>10885948567.776066</v>
      </c>
      <c r="Z1881" s="2"/>
      <c r="AA1881">
        <f>ROW()</f>
        <v>1881</v>
      </c>
      <c r="AB1881">
        <f t="shared" si="427"/>
        <v>1.003847292098254</v>
      </c>
      <c r="AC1881">
        <f t="shared" si="431"/>
        <v>26117425.220837802</v>
      </c>
      <c r="AF1881">
        <f t="shared" si="438"/>
        <v>7.2651042884533767</v>
      </c>
      <c r="AI1881">
        <f t="shared" si="432"/>
        <v>7.3038700997720563</v>
      </c>
      <c r="AK1881">
        <f t="shared" si="433"/>
        <v>1434672731.0179906</v>
      </c>
      <c r="AM1881">
        <f t="shared" si="434"/>
        <v>12.555469250786498</v>
      </c>
      <c r="AO1881">
        <v>12.53</v>
      </c>
      <c r="AS1881">
        <f t="shared" si="426"/>
        <v>0.11180735059041891</v>
      </c>
    </row>
    <row r="1882" spans="1:45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f>IFERROR(VLOOKUP(A1882,SHORTVOL!$A$2:$E$10000,5,0),"")</f>
        <v>87.92</v>
      </c>
      <c r="G1882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 s="2">
        <f t="shared" si="435"/>
        <v>44169.550545463018</v>
      </c>
      <c r="L1882">
        <f>VLOOKUP(A1882,'VXX-IV'!A$1:C$4500,3,0)</f>
        <v>11042.48</v>
      </c>
      <c r="M1882">
        <f t="shared" si="428"/>
        <v>11396847.289623443</v>
      </c>
      <c r="O1882">
        <f t="shared" si="429"/>
        <v>14.579348247504258</v>
      </c>
      <c r="Q1882" s="2">
        <f t="shared" si="436"/>
        <v>261.53360550903193</v>
      </c>
      <c r="R1882">
        <f>VLOOKUP(A1882,'VXZ-IV'!A$1:C$4500,3,0)</f>
        <v>261.44</v>
      </c>
      <c r="S1882">
        <f t="shared" si="430"/>
        <v>320.51815433115871</v>
      </c>
      <c r="T1882" s="2">
        <f>VLOOKUP(A1882,'VIXM-IV'!A$1:D$4500,4,0)</f>
        <v>320.14400000000001</v>
      </c>
      <c r="U1882">
        <f t="shared" si="437"/>
        <v>36873.506882394599</v>
      </c>
      <c r="V1882">
        <f>VLOOKUP(A1882,'VIXY-IV'!A$1:E$2000,4,0)</f>
        <v>37016.800000000003</v>
      </c>
      <c r="W1882" s="2">
        <f t="shared" si="424"/>
        <v>2.2874744939307914</v>
      </c>
      <c r="X1882" s="2"/>
      <c r="Y1882" s="2">
        <f t="shared" si="425"/>
        <v>11720590279.212868</v>
      </c>
      <c r="Z1882" s="2"/>
      <c r="AA1882">
        <f>ROW()</f>
        <v>1882</v>
      </c>
      <c r="AB1882">
        <f t="shared" si="427"/>
        <v>1.0457885811192764</v>
      </c>
      <c r="AC1882">
        <f t="shared" si="431"/>
        <v>27698150.56682732</v>
      </c>
      <c r="AF1882">
        <f t="shared" si="438"/>
        <v>7.0434168167577278</v>
      </c>
      <c r="AI1882">
        <f t="shared" si="432"/>
        <v>7.0812831470219688</v>
      </c>
      <c r="AK1882">
        <f t="shared" si="433"/>
        <v>1521439590.2183495</v>
      </c>
      <c r="AM1882">
        <f t="shared" si="434"/>
        <v>12.326445993101945</v>
      </c>
      <c r="AO1882">
        <v>12.39</v>
      </c>
      <c r="AS1882">
        <f t="shared" si="426"/>
        <v>7.6671472976407307E-2</v>
      </c>
    </row>
    <row r="1883" spans="1:45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f>IFERROR(VLOOKUP(A1883,SHORTVOL!$A$2:$E$10000,5,0),"")</f>
        <v>91.73</v>
      </c>
      <c r="G1883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 s="2">
        <f t="shared" si="435"/>
        <v>41882.811212810899</v>
      </c>
      <c r="L1883">
        <f>VLOOKUP(A1883,'VXX-IV'!A$1:C$4500,3,0)</f>
        <v>10470.790000000001</v>
      </c>
      <c r="M1883">
        <f t="shared" si="428"/>
        <v>10512076.321942059</v>
      </c>
      <c r="O1883">
        <f t="shared" si="429"/>
        <v>14.956195293573616</v>
      </c>
      <c r="Q1883" s="2">
        <f t="shared" si="436"/>
        <v>255.23422242702415</v>
      </c>
      <c r="R1883">
        <f>VLOOKUP(A1883,'VXZ-IV'!A$1:C$4500,3,0)</f>
        <v>255.12</v>
      </c>
      <c r="S1883">
        <f t="shared" si="430"/>
        <v>312.79839311337457</v>
      </c>
      <c r="T1883" s="2">
        <f>VLOOKUP(A1883,'VIXM-IV'!A$1:D$4500,4,0)</f>
        <v>312.42399999999998</v>
      </c>
      <c r="U1883">
        <f t="shared" si="437"/>
        <v>34964.31884505105</v>
      </c>
      <c r="V1883">
        <f>VLOOKUP(A1883,'VIXY-IV'!A$1:E$2000,4,0)</f>
        <v>35094.800000000003</v>
      </c>
      <c r="W1883" s="2">
        <f t="shared" si="424"/>
        <v>2.3863501202356736</v>
      </c>
      <c r="X1883" s="2"/>
      <c r="Y1883" s="2">
        <f t="shared" si="425"/>
        <v>10703461489.367332</v>
      </c>
      <c r="Z1883" s="2"/>
      <c r="AA1883">
        <f>ROW()</f>
        <v>1883</v>
      </c>
      <c r="AB1883">
        <f t="shared" si="427"/>
        <v>1.012742718446602</v>
      </c>
      <c r="AC1883">
        <f t="shared" si="431"/>
        <v>24830587.942461129</v>
      </c>
      <c r="AF1883">
        <f t="shared" si="438"/>
        <v>7.4075644477984799</v>
      </c>
      <c r="AI1883">
        <f t="shared" si="432"/>
        <v>7.4474661066914729</v>
      </c>
      <c r="AK1883">
        <f t="shared" si="433"/>
        <v>1363911868.9129405</v>
      </c>
      <c r="AM1883">
        <f t="shared" si="434"/>
        <v>12.62260528671063</v>
      </c>
      <c r="AO1883">
        <v>12.55</v>
      </c>
      <c r="AS1883">
        <f t="shared" si="426"/>
        <v>-8.6781362168206755E-2</v>
      </c>
    </row>
    <row r="1884" spans="1:45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f>IFERROR(VLOOKUP(A1884,SHORTVOL!$A$2:$E$10000,5,0),"")</f>
        <v>90.62</v>
      </c>
      <c r="G1884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 s="2">
        <f t="shared" si="435"/>
        <v>43003.428371531525</v>
      </c>
      <c r="L1884">
        <f>VLOOKUP(A1884,'VXX-IV'!A$1:C$4500,3,0)</f>
        <v>10750.95</v>
      </c>
      <c r="M1884">
        <f t="shared" si="428"/>
        <v>10934247.583534922</v>
      </c>
      <c r="O1884">
        <f t="shared" si="429"/>
        <v>14.755544931939481</v>
      </c>
      <c r="Q1884" s="2">
        <f t="shared" si="436"/>
        <v>258.79018540889354</v>
      </c>
      <c r="R1884">
        <f>VLOOKUP(A1884,'VXZ-IV'!A$1:C$4500,3,0)</f>
        <v>258.68</v>
      </c>
      <c r="S1884">
        <f t="shared" si="430"/>
        <v>317.15669667347959</v>
      </c>
      <c r="T1884" s="2">
        <f>VLOOKUP(A1884,'VIXM-IV'!A$1:D$4500,4,0)</f>
        <v>316.75599999999997</v>
      </c>
      <c r="U1884">
        <f t="shared" si="437"/>
        <v>35899.643861598561</v>
      </c>
      <c r="V1884">
        <f>VLOOKUP(A1884,'VIXY-IV'!A$1:E$2000,4,0)</f>
        <v>36026.400000000001</v>
      </c>
      <c r="W1884" s="2">
        <f t="shared" si="424"/>
        <v>2.357224875762765</v>
      </c>
      <c r="X1884" s="2"/>
      <c r="Y1884" s="2">
        <f t="shared" si="425"/>
        <v>10961138527.300423</v>
      </c>
      <c r="Z1884" s="2"/>
      <c r="AA1884">
        <f>ROW()</f>
        <v>1884</v>
      </c>
      <c r="AB1884">
        <f t="shared" si="427"/>
        <v>1.0180955206170275</v>
      </c>
      <c r="AC1884">
        <f t="shared" si="431"/>
        <v>26159651.573275249</v>
      </c>
      <c r="AF1884">
        <f t="shared" si="438"/>
        <v>7.2088512801676501</v>
      </c>
      <c r="AI1884">
        <f t="shared" si="432"/>
        <v>7.247758090585223</v>
      </c>
      <c r="AK1884">
        <f t="shared" si="433"/>
        <v>1436900266.442431</v>
      </c>
      <c r="AM1884">
        <f t="shared" si="434"/>
        <v>12.445993316088561</v>
      </c>
      <c r="AO1884">
        <v>12.49</v>
      </c>
      <c r="AS1884">
        <f t="shared" si="426"/>
        <v>2.4074178076789687E-2</v>
      </c>
    </row>
    <row r="1885" spans="1:45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f>IFERROR(VLOOKUP(A1885,SHORTVOL!$A$2:$E$10000,5,0),"")</f>
        <v>81.75</v>
      </c>
      <c r="G1885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 s="2">
        <f t="shared" si="435"/>
        <v>46806.969875120609</v>
      </c>
      <c r="L1885">
        <f>VLOOKUP(A1885,'VXX-IV'!A$1:C$4500,3,0)</f>
        <v>11701.84</v>
      </c>
      <c r="M1885">
        <f t="shared" si="428"/>
        <v>12385206.363980241</v>
      </c>
      <c r="O1885">
        <f t="shared" si="429"/>
        <v>14.102444652536418</v>
      </c>
      <c r="Q1885" s="2">
        <f t="shared" si="436"/>
        <v>268.22943829627098</v>
      </c>
      <c r="R1885">
        <f>VLOOKUP(A1885,'VXZ-IV'!A$1:C$4500,3,0)</f>
        <v>268.12</v>
      </c>
      <c r="S1885">
        <f t="shared" si="430"/>
        <v>328.7252014473458</v>
      </c>
      <c r="T1885" s="2">
        <f>VLOOKUP(A1885,'VIXM-IV'!A$1:D$4500,4,0)</f>
        <v>328.30799999999999</v>
      </c>
      <c r="U1885">
        <f t="shared" si="437"/>
        <v>39074.666797023288</v>
      </c>
      <c r="V1885">
        <f>VLOOKUP(A1885,'VIXY-IV'!A$1:E$2000,4,0)</f>
        <v>39213.599999999999</v>
      </c>
      <c r="W1885" s="2">
        <f t="shared" si="424"/>
        <v>2.1262724274185096</v>
      </c>
      <c r="X1885" s="2"/>
      <c r="Y1885" s="2">
        <f t="shared" si="425"/>
        <v>13106086660.214598</v>
      </c>
      <c r="Z1885" s="2"/>
      <c r="AA1885">
        <f>ROW()</f>
        <v>1885</v>
      </c>
      <c r="AB1885">
        <f t="shared" si="427"/>
        <v>1.0513100436681224</v>
      </c>
      <c r="AC1885">
        <f t="shared" si="431"/>
        <v>30787456.605686001</v>
      </c>
      <c r="AF1885">
        <f t="shared" si="438"/>
        <v>6.5707569646552431</v>
      </c>
      <c r="AI1885">
        <f t="shared" si="432"/>
        <v>6.6062887793125986</v>
      </c>
      <c r="AK1885">
        <f t="shared" si="433"/>
        <v>1691078808.1789184</v>
      </c>
      <c r="AM1885">
        <f t="shared" si="434"/>
        <v>11.991293900911048</v>
      </c>
      <c r="AO1885">
        <v>11.95</v>
      </c>
      <c r="AS1885">
        <f t="shared" si="426"/>
        <v>0.19568661846320512</v>
      </c>
    </row>
    <row r="1886" spans="1:45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f>IFERROR(VLOOKUP(A1886,SHORTVOL!$A$2:$E$10000,5,0),"")</f>
        <v>80.209999999999994</v>
      </c>
      <c r="G1886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 s="2">
        <f t="shared" si="435"/>
        <v>47172.22591027525</v>
      </c>
      <c r="L1886">
        <f>VLOOKUP(A1886,'VXX-IV'!A$1:C$4500,3,0)</f>
        <v>11793.16</v>
      </c>
      <c r="M1886">
        <f t="shared" si="428"/>
        <v>12531131.351288227</v>
      </c>
      <c r="O1886">
        <f t="shared" si="429"/>
        <v>14.045825097294157</v>
      </c>
      <c r="Q1886" s="2">
        <f t="shared" si="436"/>
        <v>271.2515219814245</v>
      </c>
      <c r="R1886">
        <f>VLOOKUP(A1886,'VXZ-IV'!A$1:C$4500,3,0)</f>
        <v>271.16000000000003</v>
      </c>
      <c r="S1886">
        <f t="shared" si="430"/>
        <v>332.42997089565654</v>
      </c>
      <c r="T1886" s="2">
        <f>VLOOKUP(A1886,'VIXM-IV'!A$1:D$4500,4,0)</f>
        <v>332.024</v>
      </c>
      <c r="U1886">
        <f t="shared" si="437"/>
        <v>39378.950076623514</v>
      </c>
      <c r="V1886">
        <f>VLOOKUP(A1886,'VIXY-IV'!A$1:E$2000,4,0)</f>
        <v>39510.400000000001</v>
      </c>
      <c r="W1886" s="2">
        <f t="shared" si="424"/>
        <v>2.085557786767577</v>
      </c>
      <c r="X1886" s="2"/>
      <c r="Y1886" s="2">
        <f t="shared" si="425"/>
        <v>13594864982.336016</v>
      </c>
      <c r="Z1886" s="2"/>
      <c r="AA1886">
        <f>ROW()</f>
        <v>1886</v>
      </c>
      <c r="AB1886">
        <f t="shared" si="427"/>
        <v>1.0412844036697249</v>
      </c>
      <c r="AC1886">
        <f t="shared" si="431"/>
        <v>31269148.693064354</v>
      </c>
      <c r="AF1886">
        <f t="shared" si="438"/>
        <v>6.518106644024579</v>
      </c>
      <c r="AI1886">
        <f t="shared" si="432"/>
        <v>6.5535586653238793</v>
      </c>
      <c r="AK1886">
        <f t="shared" si="433"/>
        <v>1717479102.2795773</v>
      </c>
      <c r="AM1886">
        <f t="shared" si="434"/>
        <v>11.854027564134896</v>
      </c>
      <c r="AO1886">
        <v>11.88</v>
      </c>
      <c r="AS1886">
        <f t="shared" si="426"/>
        <v>3.7293994370201533E-2</v>
      </c>
    </row>
    <row r="1887" spans="1:45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f>IFERROR(VLOOKUP(A1887,SHORTVOL!$A$2:$E$10000,5,0),"")</f>
        <v>81.8</v>
      </c>
      <c r="G1887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 s="2">
        <f t="shared" si="435"/>
        <v>47121.77228598245</v>
      </c>
      <c r="L1887">
        <f>VLOOKUP(A1887,'VXX-IV'!A$1:C$4500,3,0)</f>
        <v>11780.55</v>
      </c>
      <c r="M1887">
        <f t="shared" si="428"/>
        <v>12511355.606379066</v>
      </c>
      <c r="O1887">
        <f t="shared" si="429"/>
        <v>14.052803214109453</v>
      </c>
      <c r="Q1887" s="2">
        <f t="shared" si="436"/>
        <v>271.03372689363493</v>
      </c>
      <c r="R1887">
        <f>VLOOKUP(A1887,'VXZ-IV'!A$1:C$4500,3,0)</f>
        <v>270.92</v>
      </c>
      <c r="S1887">
        <f t="shared" si="430"/>
        <v>332.16341802131757</v>
      </c>
      <c r="T1887" s="2">
        <f>VLOOKUP(A1887,'VIXM-IV'!A$1:D$4500,4,0)</f>
        <v>331.73599999999999</v>
      </c>
      <c r="U1887">
        <f t="shared" si="437"/>
        <v>39336.639736212186</v>
      </c>
      <c r="V1887">
        <f>VLOOKUP(A1887,'VIXY-IV'!A$1:E$2000,4,0)</f>
        <v>39464.400000000001</v>
      </c>
      <c r="W1887" s="2">
        <f t="shared" si="424"/>
        <v>2.1266753809736318</v>
      </c>
      <c r="X1887" s="2"/>
      <c r="Y1887" s="2">
        <f t="shared" si="425"/>
        <v>13051543476.046144</v>
      </c>
      <c r="Z1887" s="2"/>
      <c r="AA1887">
        <f>ROW()</f>
        <v>1887</v>
      </c>
      <c r="AB1887">
        <f t="shared" si="427"/>
        <v>1.02357182473655</v>
      </c>
      <c r="AC1887">
        <f t="shared" si="431"/>
        <v>31202700.652946211</v>
      </c>
      <c r="AF1887">
        <f t="shared" si="438"/>
        <v>6.5246187504437767</v>
      </c>
      <c r="AI1887">
        <f t="shared" si="432"/>
        <v>6.560170921546824</v>
      </c>
      <c r="AK1887">
        <f t="shared" si="433"/>
        <v>1713810153.4605501</v>
      </c>
      <c r="AM1887">
        <f t="shared" si="434"/>
        <v>11.862824448868469</v>
      </c>
      <c r="AO1887">
        <v>11.88</v>
      </c>
      <c r="AS1887">
        <f t="shared" si="426"/>
        <v>-3.9965200610364016E-2</v>
      </c>
    </row>
    <row r="1888" spans="1:45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f>IFERROR(VLOOKUP(A1888,SHORTVOL!$A$2:$E$10000,5,0),"")</f>
        <v>84.45</v>
      </c>
      <c r="G1888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 s="2">
        <f t="shared" si="435"/>
        <v>45446.582814409056</v>
      </c>
      <c r="L1888">
        <f>VLOOKUP(A1888,'VXX-IV'!A$1:C$4500,3,0)</f>
        <v>11361.74</v>
      </c>
      <c r="M1888">
        <f t="shared" si="428"/>
        <v>11844510.916565133</v>
      </c>
      <c r="O1888">
        <f t="shared" si="429"/>
        <v>14.302055950417014</v>
      </c>
      <c r="Q1888" s="2">
        <f t="shared" si="436"/>
        <v>267.16760643199257</v>
      </c>
      <c r="R1888">
        <f>VLOOKUP(A1888,'VXZ-IV'!A$1:C$4500,3,0)</f>
        <v>267.08</v>
      </c>
      <c r="S1888">
        <f t="shared" si="430"/>
        <v>327.42568096390539</v>
      </c>
      <c r="T1888" s="2">
        <f>VLOOKUP(A1888,'VIXM-IV'!A$1:D$4500,4,0)</f>
        <v>327</v>
      </c>
      <c r="U1888">
        <f t="shared" si="437"/>
        <v>37938.046613477913</v>
      </c>
      <c r="V1888">
        <f>VLOOKUP(A1888,'VIXY-IV'!A$1:E$2000,4,0)</f>
        <v>38059.199999999997</v>
      </c>
      <c r="W1888" s="2">
        <f t="shared" si="424"/>
        <v>2.1953397561423933</v>
      </c>
      <c r="X1888" s="2"/>
      <c r="Y1888" s="2">
        <f t="shared" si="425"/>
        <v>12205824022.464153</v>
      </c>
      <c r="Z1888" s="2"/>
      <c r="AA1888">
        <f>ROW()</f>
        <v>1888</v>
      </c>
      <c r="AB1888">
        <f t="shared" si="427"/>
        <v>0.98970251716247137</v>
      </c>
      <c r="AC1888">
        <f t="shared" si="431"/>
        <v>28984664.757440913</v>
      </c>
      <c r="AF1888">
        <f t="shared" si="438"/>
        <v>6.7561023610475406</v>
      </c>
      <c r="AI1888">
        <f t="shared" si="432"/>
        <v>6.7929828970568531</v>
      </c>
      <c r="AK1888">
        <f t="shared" si="433"/>
        <v>1591966525.4152381</v>
      </c>
      <c r="AM1888">
        <f t="shared" si="434"/>
        <v>12.03131648330333</v>
      </c>
      <c r="AO1888">
        <v>12.08</v>
      </c>
      <c r="AS1888">
        <f t="shared" si="426"/>
        <v>-6.4798424426518064E-2</v>
      </c>
    </row>
    <row r="1889" spans="1:45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f>IFERROR(VLOOKUP(A1889,SHORTVOL!$A$2:$E$10000,5,0),"")</f>
        <v>88.05</v>
      </c>
      <c r="G1889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 s="2">
        <f t="shared" si="435"/>
        <v>43175.972229796891</v>
      </c>
      <c r="L1889">
        <f>VLOOKUP(A1889,'VXX-IV'!A$1:C$4500,3,0)</f>
        <v>10794.09</v>
      </c>
      <c r="M1889">
        <f t="shared" si="428"/>
        <v>10957143.766635822</v>
      </c>
      <c r="O1889">
        <f t="shared" si="429"/>
        <v>14.658792628887477</v>
      </c>
      <c r="Q1889" s="2">
        <f t="shared" si="436"/>
        <v>261.69693285451086</v>
      </c>
      <c r="R1889">
        <f>VLOOKUP(A1889,'VXZ-IV'!A$1:C$4500,3,0)</f>
        <v>261.60000000000002</v>
      </c>
      <c r="S1889">
        <f t="shared" si="430"/>
        <v>320.72148077931541</v>
      </c>
      <c r="T1889" s="2">
        <f>VLOOKUP(A1889,'VIXM-IV'!A$1:D$4500,4,0)</f>
        <v>320.3</v>
      </c>
      <c r="U1889">
        <f t="shared" si="437"/>
        <v>36042.405548950788</v>
      </c>
      <c r="V1889">
        <f>VLOOKUP(A1889,'VIXY-IV'!A$1:E$2000,4,0)</f>
        <v>36152.400000000001</v>
      </c>
      <c r="W1889" s="2">
        <f t="shared" si="424"/>
        <v>2.2886829648968083</v>
      </c>
      <c r="X1889" s="2"/>
      <c r="Y1889" s="2">
        <f t="shared" si="425"/>
        <v>11162583552.857639</v>
      </c>
      <c r="Z1889" s="2"/>
      <c r="AA1889">
        <f>ROW()</f>
        <v>1889</v>
      </c>
      <c r="AB1889">
        <f t="shared" si="427"/>
        <v>0.95375894988066812</v>
      </c>
      <c r="AC1889">
        <f t="shared" si="431"/>
        <v>26088830.640021048</v>
      </c>
      <c r="AF1889">
        <f t="shared" si="438"/>
        <v>7.0931678398353135</v>
      </c>
      <c r="AI1889">
        <f t="shared" si="432"/>
        <v>7.131958737420411</v>
      </c>
      <c r="AK1889">
        <f t="shared" si="433"/>
        <v>1432898362.8485811</v>
      </c>
      <c r="AM1889">
        <f t="shared" si="434"/>
        <v>12.276941556007959</v>
      </c>
      <c r="AO1889">
        <v>12.29</v>
      </c>
      <c r="AS1889">
        <f t="shared" si="426"/>
        <v>-8.5470711988513637E-2</v>
      </c>
    </row>
    <row r="1890" spans="1:45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f>IFERROR(VLOOKUP(A1890,SHORTVOL!$A$2:$E$10000,5,0),"")</f>
        <v>90.22</v>
      </c>
      <c r="G1890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 s="2">
        <f t="shared" si="435"/>
        <v>42174.314422468138</v>
      </c>
      <c r="L1890">
        <f>VLOOKUP(A1890,'VXX-IV'!A$1:C$4500,3,0)</f>
        <v>10543.67</v>
      </c>
      <c r="M1890">
        <f t="shared" si="428"/>
        <v>10576134.83936136</v>
      </c>
      <c r="O1890">
        <f t="shared" si="429"/>
        <v>14.828269807904853</v>
      </c>
      <c r="Q1890" s="2">
        <f t="shared" si="436"/>
        <v>260.38981346461145</v>
      </c>
      <c r="R1890">
        <f>VLOOKUP(A1890,'VXZ-IV'!A$1:C$4500,3,0)</f>
        <v>260.27999999999997</v>
      </c>
      <c r="S1890">
        <f t="shared" si="430"/>
        <v>319.11989630976967</v>
      </c>
      <c r="T1890" s="2">
        <f>VLOOKUP(A1890,'VIXM-IV'!A$1:D$4500,4,0)</f>
        <v>318.71199999999999</v>
      </c>
      <c r="U1890">
        <f t="shared" si="437"/>
        <v>35206.088500135098</v>
      </c>
      <c r="V1890">
        <f>VLOOKUP(A1890,'VIXY-IV'!A$1:E$2000,4,0)</f>
        <v>35311.199999999997</v>
      </c>
      <c r="W1890" s="2">
        <f t="shared" si="424"/>
        <v>2.3448403994406442</v>
      </c>
      <c r="X1890" s="2"/>
      <c r="Y1890" s="2">
        <f t="shared" si="425"/>
        <v>10611252376.486549</v>
      </c>
      <c r="Z1890" s="2"/>
      <c r="AA1890">
        <f>ROW()</f>
        <v>1890</v>
      </c>
      <c r="AB1890">
        <f t="shared" si="427"/>
        <v>0.94021244309559937</v>
      </c>
      <c r="AC1890">
        <f t="shared" si="431"/>
        <v>24878743.816872675</v>
      </c>
      <c r="AF1890">
        <f t="shared" si="438"/>
        <v>7.2572182112305343</v>
      </c>
      <c r="AI1890">
        <f t="shared" si="432"/>
        <v>7.2969782630604811</v>
      </c>
      <c r="AK1890">
        <f t="shared" si="433"/>
        <v>1366420421.8853629</v>
      </c>
      <c r="AM1890">
        <f t="shared" si="434"/>
        <v>12.337514250558714</v>
      </c>
      <c r="AO1890">
        <v>12.25</v>
      </c>
      <c r="AS1890">
        <f t="shared" si="426"/>
        <v>-4.939100108504435E-2</v>
      </c>
    </row>
    <row r="1891" spans="1:45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f>IFERROR(VLOOKUP(A1891,SHORTVOL!$A$2:$E$10000,5,0),"")</f>
        <v>87.2</v>
      </c>
      <c r="G1891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 s="2">
        <f t="shared" si="435"/>
        <v>43869.588400145578</v>
      </c>
      <c r="L1891">
        <f>VLOOKUP(A1891,'VXX-IV'!A$1:C$4500,3,0)</f>
        <v>10967.49</v>
      </c>
      <c r="M1891">
        <f t="shared" si="428"/>
        <v>11214693.57488348</v>
      </c>
      <c r="O1891">
        <f t="shared" si="429"/>
        <v>14.528554126567293</v>
      </c>
      <c r="Q1891" s="2">
        <f t="shared" si="436"/>
        <v>265.46526942609961</v>
      </c>
      <c r="R1891">
        <f>VLOOKUP(A1891,'VXZ-IV'!A$1:C$4500,3,0)</f>
        <v>265.36</v>
      </c>
      <c r="S1891">
        <f t="shared" si="430"/>
        <v>325.34117463700198</v>
      </c>
      <c r="T1891" s="2">
        <f>VLOOKUP(A1891,'VIXM-IV'!A$1:D$4500,4,0)</f>
        <v>324.93200000000002</v>
      </c>
      <c r="U1891">
        <f t="shared" si="437"/>
        <v>36620.743505679922</v>
      </c>
      <c r="V1891">
        <f>VLOOKUP(A1891,'VIXY-IV'!A$1:E$2000,4,0)</f>
        <v>36725.599999999999</v>
      </c>
      <c r="W1891" s="2">
        <f t="shared" si="424"/>
        <v>2.2656327585772393</v>
      </c>
      <c r="X1891" s="2"/>
      <c r="Y1891" s="2">
        <f t="shared" si="425"/>
        <v>11316063843.021463</v>
      </c>
      <c r="Z1891" s="2"/>
      <c r="AA1891">
        <f>ROW()</f>
        <v>1891</v>
      </c>
      <c r="AB1891">
        <f t="shared" si="427"/>
        <v>0.96805678793256422</v>
      </c>
      <c r="AC1891">
        <f t="shared" si="431"/>
        <v>26879854.096083168</v>
      </c>
      <c r="AF1891">
        <f t="shared" si="438"/>
        <v>6.9639832012151794</v>
      </c>
      <c r="AI1891">
        <f t="shared" si="432"/>
        <v>7.0023439874250579</v>
      </c>
      <c r="AK1891">
        <f t="shared" si="433"/>
        <v>1476278083.5439494</v>
      </c>
      <c r="AM1891">
        <f t="shared" si="434"/>
        <v>12.094792650920823</v>
      </c>
      <c r="AO1891">
        <v>12.13</v>
      </c>
      <c r="AS1891">
        <f t="shared" si="426"/>
        <v>6.6421138761783016E-2</v>
      </c>
    </row>
    <row r="1892" spans="1:45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f>IFERROR(VLOOKUP(A1892,SHORTVOL!$A$2:$E$10000,5,0),"")</f>
        <v>87.2</v>
      </c>
      <c r="G1892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 s="2">
        <f t="shared" si="435"/>
        <v>43667.122093837432</v>
      </c>
      <c r="L1892">
        <f>VLOOKUP(A1892,'VXX-IV'!A$1:C$4500,3,0)</f>
        <v>10916.88</v>
      </c>
      <c r="M1892">
        <f t="shared" si="428"/>
        <v>11137354.82098132</v>
      </c>
      <c r="O1892">
        <f t="shared" si="429"/>
        <v>14.561526264355807</v>
      </c>
      <c r="Q1892" s="2">
        <f t="shared" si="436"/>
        <v>263.77926726907947</v>
      </c>
      <c r="R1892">
        <f>VLOOKUP(A1892,'VXZ-IV'!A$1:C$4500,3,0)</f>
        <v>263.68</v>
      </c>
      <c r="S1892">
        <f t="shared" si="430"/>
        <v>323.27524761877748</v>
      </c>
      <c r="T1892" s="2">
        <f>VLOOKUP(A1892,'VIXM-IV'!A$1:D$4500,4,0)</f>
        <v>322.86799999999999</v>
      </c>
      <c r="U1892">
        <f t="shared" si="437"/>
        <v>36451.564748960118</v>
      </c>
      <c r="V1892">
        <f>VLOOKUP(A1892,'VIXY-IV'!A$1:E$2000,4,0)</f>
        <v>36556</v>
      </c>
      <c r="W1892" s="2">
        <f t="shared" si="424"/>
        <v>2.2653937808753075</v>
      </c>
      <c r="X1892" s="2"/>
      <c r="Y1892" s="2">
        <f t="shared" si="425"/>
        <v>11314182629.190975</v>
      </c>
      <c r="Z1892" s="2"/>
      <c r="AA1892">
        <f>ROW()</f>
        <v>1892</v>
      </c>
      <c r="AB1892">
        <f t="shared" si="427"/>
        <v>0.97739440809042244</v>
      </c>
      <c r="AC1892">
        <f t="shared" si="431"/>
        <v>26632139.486330818</v>
      </c>
      <c r="AF1892">
        <f t="shared" si="438"/>
        <v>6.9956298241960209</v>
      </c>
      <c r="AI1892">
        <f t="shared" si="432"/>
        <v>7.0342343424849796</v>
      </c>
      <c r="AK1892">
        <f t="shared" si="433"/>
        <v>1462656835.8265622</v>
      </c>
      <c r="AM1892">
        <f t="shared" si="434"/>
        <v>12.170871578482799</v>
      </c>
      <c r="AO1892">
        <v>12.13</v>
      </c>
      <c r="AS1892">
        <f t="shared" si="426"/>
        <v>-1.6624277280374855E-4</v>
      </c>
    </row>
    <row r="1893" spans="1:45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f>IFERROR(VLOOKUP(A1893,SHORTVOL!$A$2:$E$10000,5,0),"")</f>
        <v>83.47</v>
      </c>
      <c r="G1893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 s="2">
        <f t="shared" si="435"/>
        <v>47376.694363212664</v>
      </c>
      <c r="L1893">
        <f>VLOOKUP(A1893,'VXX-IV'!A$1:C$4500,3,0)</f>
        <v>11844.28</v>
      </c>
      <c r="M1893">
        <f t="shared" si="428"/>
        <v>12556862.960790213</v>
      </c>
      <c r="O1893">
        <f t="shared" si="429"/>
        <v>13.942465939075744</v>
      </c>
      <c r="Q1893" s="2">
        <f t="shared" si="436"/>
        <v>270.93225926886612</v>
      </c>
      <c r="R1893">
        <f>VLOOKUP(A1893,'VXZ-IV'!A$1:C$4500,3,0)</f>
        <v>270.83999999999997</v>
      </c>
      <c r="S1893">
        <f t="shared" si="430"/>
        <v>332.04197621935782</v>
      </c>
      <c r="T1893" s="2">
        <f>VLOOKUP(A1893,'VIXM-IV'!A$1:D$4500,4,0)</f>
        <v>331.61599999999999</v>
      </c>
      <c r="U1893">
        <f t="shared" si="437"/>
        <v>39547.971757922322</v>
      </c>
      <c r="V1893">
        <f>VLOOKUP(A1893,'VIXY-IV'!A$1:E$2000,4,0)</f>
        <v>39658</v>
      </c>
      <c r="W1893" s="2">
        <f t="shared" si="424"/>
        <v>2.1682623110657078</v>
      </c>
      <c r="X1893" s="2"/>
      <c r="Y1893" s="2">
        <f t="shared" si="425"/>
        <v>12282627083.727169</v>
      </c>
      <c r="Z1893" s="2"/>
      <c r="AA1893">
        <f>ROW()</f>
        <v>1893</v>
      </c>
      <c r="AB1893">
        <f t="shared" si="427"/>
        <v>1.0312240950538825</v>
      </c>
      <c r="AC1893">
        <f t="shared" si="431"/>
        <v>31157328.279936604</v>
      </c>
      <c r="AF1893">
        <f t="shared" si="438"/>
        <v>6.4008640320776218</v>
      </c>
      <c r="AI1893">
        <f t="shared" si="432"/>
        <v>6.4362499165421632</v>
      </c>
      <c r="AK1893">
        <f t="shared" si="433"/>
        <v>1711164342.0318935</v>
      </c>
      <c r="AM1893">
        <f t="shared" si="434"/>
        <v>11.840094107308945</v>
      </c>
      <c r="AO1893">
        <v>11.85</v>
      </c>
      <c r="AS1893">
        <f t="shared" si="426"/>
        <v>8.5595618019950859E-2</v>
      </c>
    </row>
    <row r="1894" spans="1:45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f>IFERROR(VLOOKUP(A1894,SHORTVOL!$A$2:$E$10000,5,0),"")</f>
        <v>73.37</v>
      </c>
      <c r="G1894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 s="2">
        <f t="shared" si="435"/>
        <v>51043.343714903844</v>
      </c>
      <c r="L1894">
        <f>VLOOKUP(A1894,'VXX-IV'!A$1:C$4500,3,0)</f>
        <v>12760.95</v>
      </c>
      <c r="M1894">
        <f t="shared" si="428"/>
        <v>14014944.048530957</v>
      </c>
      <c r="O1894">
        <f t="shared" si="429"/>
        <v>13.402409061363398</v>
      </c>
      <c r="Q1894" s="2">
        <f t="shared" si="436"/>
        <v>281.80487346624011</v>
      </c>
      <c r="R1894">
        <f>VLOOKUP(A1894,'VXZ-IV'!A$1:C$4500,3,0)</f>
        <v>281.68</v>
      </c>
      <c r="S1894">
        <f t="shared" si="430"/>
        <v>345.36732500072111</v>
      </c>
      <c r="T1894" s="2">
        <f>VLOOKUP(A1894,'VIXM-IV'!A$1:D$4500,4,0)</f>
        <v>345.072</v>
      </c>
      <c r="U1894">
        <f t="shared" si="437"/>
        <v>42608.522640644282</v>
      </c>
      <c r="V1894">
        <f>VLOOKUP(A1894,'VIXY-IV'!A$1:E$2000,4,0)</f>
        <v>42719.199999999997</v>
      </c>
      <c r="W1894" s="2">
        <f t="shared" si="424"/>
        <v>1.9056981612730468</v>
      </c>
      <c r="X1894" s="2"/>
      <c r="Y1894" s="2">
        <f t="shared" si="425"/>
        <v>15251064063.605766</v>
      </c>
      <c r="Z1894" s="2"/>
      <c r="AA1894">
        <f>ROW()</f>
        <v>1894</v>
      </c>
      <c r="AB1894">
        <f t="shared" si="427"/>
        <v>1.0561941251596425</v>
      </c>
      <c r="AC1894">
        <f t="shared" si="431"/>
        <v>35980473.392739594</v>
      </c>
      <c r="AF1894">
        <f t="shared" si="438"/>
        <v>5.9050385202344753</v>
      </c>
      <c r="AI1894">
        <f t="shared" si="432"/>
        <v>5.9377419222599945</v>
      </c>
      <c r="AK1894">
        <f t="shared" si="433"/>
        <v>1976029881.1796269</v>
      </c>
      <c r="AM1894">
        <f t="shared" si="434"/>
        <v>11.364232341465609</v>
      </c>
      <c r="AO1894">
        <v>11.28</v>
      </c>
      <c r="AS1894">
        <f t="shared" si="426"/>
        <v>0.24167769318758991</v>
      </c>
    </row>
    <row r="1895" spans="1:45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f>IFERROR(VLOOKUP(A1895,SHORTVOL!$A$2:$E$10000,5,0),"")</f>
        <v>73.16</v>
      </c>
      <c r="G1895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 s="2">
        <f t="shared" si="435"/>
        <v>51722.315076864041</v>
      </c>
      <c r="L1895">
        <f>VLOOKUP(A1895,'VXX-IV'!A$1:C$4500,3,0)</f>
        <v>12930.69</v>
      </c>
      <c r="M1895">
        <f t="shared" si="428"/>
        <v>14294961.572880145</v>
      </c>
      <c r="O1895">
        <f t="shared" si="429"/>
        <v>13.31275915361088</v>
      </c>
      <c r="Q1895" s="2">
        <f t="shared" si="436"/>
        <v>283.03367265874476</v>
      </c>
      <c r="R1895">
        <f>VLOOKUP(A1895,'VXZ-IV'!A$1:C$4500,3,0)</f>
        <v>282.92</v>
      </c>
      <c r="S1895">
        <f t="shared" si="430"/>
        <v>346.87366593583374</v>
      </c>
      <c r="T1895" s="2">
        <f>VLOOKUP(A1895,'VIXM-IV'!A$1:D$4500,4,0)</f>
        <v>346.572</v>
      </c>
      <c r="U1895">
        <f t="shared" si="437"/>
        <v>43175.101787278807</v>
      </c>
      <c r="V1895">
        <f>VLOOKUP(A1895,'VIXY-IV'!A$1:E$2000,4,0)</f>
        <v>43282.8</v>
      </c>
      <c r="W1895" s="2">
        <f t="shared" si="424"/>
        <v>1.9000432253097266</v>
      </c>
      <c r="X1895" s="2"/>
      <c r="Y1895" s="2">
        <f t="shared" si="425"/>
        <v>15336844126.933302</v>
      </c>
      <c r="Z1895" s="2"/>
      <c r="AA1895">
        <f>ROW()</f>
        <v>1895</v>
      </c>
      <c r="AB1895">
        <f t="shared" si="427"/>
        <v>1.042983565107459</v>
      </c>
      <c r="AC1895">
        <f t="shared" si="431"/>
        <v>36938213.994123563</v>
      </c>
      <c r="AF1895">
        <f t="shared" si="438"/>
        <v>5.8260738365350777</v>
      </c>
      <c r="AI1895">
        <f t="shared" si="432"/>
        <v>5.8583977206674591</v>
      </c>
      <c r="AK1895">
        <f t="shared" si="433"/>
        <v>2028605743.0205328</v>
      </c>
      <c r="AM1895">
        <f t="shared" si="434"/>
        <v>11.313988786499273</v>
      </c>
      <c r="AO1895">
        <v>11.39</v>
      </c>
      <c r="AS1895">
        <f t="shared" si="426"/>
        <v>5.6245297357471191E-3</v>
      </c>
    </row>
    <row r="1896" spans="1:45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f>IFERROR(VLOOKUP(A1896,SHORTVOL!$A$2:$E$10000,5,0),"")</f>
        <v>75.44</v>
      </c>
      <c r="G1896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 s="2">
        <f t="shared" si="435"/>
        <v>49656.249989608594</v>
      </c>
      <c r="L1896">
        <f>VLOOKUP(A1896,'VXX-IV'!A$1:C$4500,3,0)</f>
        <v>12414.17</v>
      </c>
      <c r="M1896">
        <f t="shared" si="428"/>
        <v>13439541.211142508</v>
      </c>
      <c r="O1896">
        <f t="shared" si="429"/>
        <v>13.57712717720691</v>
      </c>
      <c r="Q1896" s="2">
        <f t="shared" si="436"/>
        <v>277.71864709393839</v>
      </c>
      <c r="R1896">
        <f>VLOOKUP(A1896,'VXZ-IV'!A$1:C$4500,3,0)</f>
        <v>277.60000000000002</v>
      </c>
      <c r="S1896">
        <f t="shared" si="430"/>
        <v>340.36092254155523</v>
      </c>
      <c r="T1896" s="2">
        <f>VLOOKUP(A1896,'VIXM-IV'!A$1:D$4500,4,0)</f>
        <v>340.05200000000002</v>
      </c>
      <c r="U1896">
        <f t="shared" si="437"/>
        <v>41449.884298013494</v>
      </c>
      <c r="V1896">
        <f>VLOOKUP(A1896,'VIXY-IV'!A$1:E$2000,4,0)</f>
        <v>41552.400000000001</v>
      </c>
      <c r="W1896" s="2">
        <f t="shared" si="424"/>
        <v>1.9586373381826174</v>
      </c>
      <c r="X1896" s="2"/>
      <c r="Y1896" s="2">
        <f t="shared" si="425"/>
        <v>14376216183.710524</v>
      </c>
      <c r="Z1896" s="2"/>
      <c r="AA1896">
        <f>ROW()</f>
        <v>1896</v>
      </c>
      <c r="AB1896">
        <f t="shared" si="427"/>
        <v>1.026032079936892</v>
      </c>
      <c r="AC1896">
        <f t="shared" si="431"/>
        <v>33988898.733096682</v>
      </c>
      <c r="AF1896">
        <f t="shared" si="438"/>
        <v>6.0575464969690156</v>
      </c>
      <c r="AI1896">
        <f t="shared" si="432"/>
        <v>6.0913349354584465</v>
      </c>
      <c r="AK1896">
        <f t="shared" si="433"/>
        <v>1866571292.6373527</v>
      </c>
      <c r="AM1896">
        <f t="shared" si="434"/>
        <v>11.524389022881367</v>
      </c>
      <c r="AO1896">
        <v>11.35</v>
      </c>
      <c r="AS1896">
        <f t="shared" si="426"/>
        <v>-6.263530719046706E-2</v>
      </c>
    </row>
    <row r="1897" spans="1:45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f>IFERROR(VLOOKUP(A1897,SHORTVOL!$A$2:$E$10000,5,0),"")</f>
        <v>76.98</v>
      </c>
      <c r="G1897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 s="2">
        <f t="shared" si="435"/>
        <v>48741.004205184152</v>
      </c>
      <c r="L1897">
        <f>VLOOKUP(A1897,'VXX-IV'!A$1:C$4500,3,0)</f>
        <v>12185.36</v>
      </c>
      <c r="M1897">
        <f t="shared" si="428"/>
        <v>13068322.004924387</v>
      </c>
      <c r="O1897">
        <f t="shared" si="429"/>
        <v>13.701734857142764</v>
      </c>
      <c r="Q1897" s="2">
        <f t="shared" si="436"/>
        <v>275.46449174184175</v>
      </c>
      <c r="R1897">
        <f>VLOOKUP(A1897,'VXZ-IV'!A$1:C$4500,3,0)</f>
        <v>275.36</v>
      </c>
      <c r="S1897">
        <f t="shared" si="430"/>
        <v>337.59868942205037</v>
      </c>
      <c r="T1897" s="2">
        <f>VLOOKUP(A1897,'VIXM-IV'!A$1:D$4500,4,0)</f>
        <v>337.29599999999999</v>
      </c>
      <c r="U1897">
        <f t="shared" si="437"/>
        <v>40685.701750899752</v>
      </c>
      <c r="V1897">
        <f>VLOOKUP(A1897,'VIXY-IV'!A$1:E$2000,4,0)</f>
        <v>40783.599999999999</v>
      </c>
      <c r="W1897" s="2">
        <f t="shared" si="424"/>
        <v>1.9984093124833107</v>
      </c>
      <c r="X1897" s="2"/>
      <c r="Y1897" s="2">
        <f t="shared" si="425"/>
        <v>13787359618.976393</v>
      </c>
      <c r="Z1897" s="2"/>
      <c r="AA1897">
        <f>ROW()</f>
        <v>1897</v>
      </c>
      <c r="AB1897">
        <f t="shared" si="427"/>
        <v>1.013437248051599</v>
      </c>
      <c r="AC1897">
        <f t="shared" si="431"/>
        <v>32736455.908836309</v>
      </c>
      <c r="AE1897">
        <f>AC1903/AE1903</f>
        <v>4.0698507279976512</v>
      </c>
      <c r="AF1897">
        <f t="shared" si="438"/>
        <v>6.1687668718180326</v>
      </c>
      <c r="AI1897">
        <f t="shared" si="432"/>
        <v>6.2032386190866813</v>
      </c>
      <c r="AK1897">
        <f t="shared" si="433"/>
        <v>1797771092.9160762</v>
      </c>
      <c r="AM1897">
        <f t="shared" si="434"/>
        <v>11.61723325281196</v>
      </c>
      <c r="AO1897">
        <v>11.6</v>
      </c>
      <c r="AS1897">
        <f t="shared" si="426"/>
        <v>-4.0960469515014308E-2</v>
      </c>
    </row>
    <row r="1898" spans="1:45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f>IFERROR(VLOOKUP(A1898,SHORTVOL!$A$2:$E$10000,5,0),"")</f>
        <v>72.63</v>
      </c>
      <c r="G1898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 s="2">
        <f t="shared" si="435"/>
        <v>52061.107463855602</v>
      </c>
      <c r="L1898">
        <f>VLOOKUP(A1898,'VXX-IV'!A$1:C$4500,3,0)</f>
        <v>13015.39</v>
      </c>
      <c r="M1898">
        <f t="shared" si="428"/>
        <v>14403942.510888061</v>
      </c>
      <c r="O1898">
        <f t="shared" si="429"/>
        <v>13.234556401412743</v>
      </c>
      <c r="Q1898" s="2">
        <f t="shared" si="436"/>
        <v>284.02865778060396</v>
      </c>
      <c r="R1898">
        <f>VLOOKUP(A1898,'VXZ-IV'!A$1:C$4500,3,0)</f>
        <v>283.92</v>
      </c>
      <c r="S1898">
        <f t="shared" si="430"/>
        <v>348.094983508349</v>
      </c>
      <c r="T1898" s="2">
        <f>VLOOKUP(A1898,'VIXM-IV'!A$1:D$4500,4,0)</f>
        <v>347.8</v>
      </c>
      <c r="U1898">
        <f t="shared" si="437"/>
        <v>43456.869605528787</v>
      </c>
      <c r="V1898">
        <f>VLOOKUP(A1898,'VIXY-IV'!A$1:E$2000,4,0)</f>
        <v>43556.4</v>
      </c>
      <c r="W1898" s="2">
        <f t="shared" si="424"/>
        <v>1.8852839517624167</v>
      </c>
      <c r="X1898" s="2"/>
      <c r="Y1898" s="2">
        <f t="shared" si="425"/>
        <v>15344268982.0338</v>
      </c>
      <c r="Z1898" s="2"/>
      <c r="AA1898">
        <f>ROW()</f>
        <v>1898</v>
      </c>
      <c r="AB1898">
        <f t="shared" si="427"/>
        <v>1.0394736842105261</v>
      </c>
      <c r="AC1898">
        <f t="shared" si="431"/>
        <v>37196678.355617501</v>
      </c>
      <c r="AF1898">
        <f t="shared" si="438"/>
        <v>5.7481450647441017</v>
      </c>
      <c r="AI1898">
        <f t="shared" si="432"/>
        <v>5.7803249724094323</v>
      </c>
      <c r="AK1898">
        <f t="shared" si="433"/>
        <v>2042688461.3750474</v>
      </c>
      <c r="AM1898">
        <f t="shared" si="434"/>
        <v>11.255358731258797</v>
      </c>
      <c r="AO1898">
        <v>11.3</v>
      </c>
      <c r="AS1898">
        <f t="shared" si="426"/>
        <v>0.11292295305872324</v>
      </c>
    </row>
    <row r="1899" spans="1:45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f>IFERROR(VLOOKUP(A1899,SHORTVOL!$A$2:$E$10000,5,0),"")</f>
        <v>72.849999999999994</v>
      </c>
      <c r="G1899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 s="2">
        <f t="shared" si="435"/>
        <v>50949.037170363379</v>
      </c>
      <c r="L1899">
        <f>VLOOKUP(A1899,'VXX-IV'!A$1:C$4500,3,0)</f>
        <v>12737.37</v>
      </c>
      <c r="M1899">
        <f t="shared" si="428"/>
        <v>13942795.369957145</v>
      </c>
      <c r="O1899">
        <f t="shared" si="429"/>
        <v>13.375403598797421</v>
      </c>
      <c r="Q1899" s="2">
        <f t="shared" si="436"/>
        <v>280.63431772705638</v>
      </c>
      <c r="R1899">
        <f>VLOOKUP(A1899,'VXZ-IV'!A$1:C$4500,3,0)</f>
        <v>280.52</v>
      </c>
      <c r="S1899">
        <f t="shared" si="430"/>
        <v>343.93538321695667</v>
      </c>
      <c r="T1899" s="2">
        <f>VLOOKUP(A1899,'VIXM-IV'!A$1:D$4500,4,0)</f>
        <v>343.66800000000001</v>
      </c>
      <c r="U1899">
        <f t="shared" si="437"/>
        <v>42528.390713536588</v>
      </c>
      <c r="V1899">
        <f>VLOOKUP(A1899,'VIXY-IV'!A$1:E$2000,4,0)</f>
        <v>42641.599999999999</v>
      </c>
      <c r="W1899" s="2">
        <f t="shared" si="424"/>
        <v>1.8907951126018341</v>
      </c>
      <c r="X1899" s="2"/>
      <c r="Y1899" s="2">
        <f t="shared" si="425"/>
        <v>15248812792.082901</v>
      </c>
      <c r="Z1899" s="2"/>
      <c r="AA1899">
        <f>ROW()</f>
        <v>1899</v>
      </c>
      <c r="AB1899">
        <f t="shared" si="427"/>
        <v>1.0172865374541646</v>
      </c>
      <c r="AC1899">
        <f t="shared" si="431"/>
        <v>35608119.567485809</v>
      </c>
      <c r="AF1899">
        <f t="shared" si="438"/>
        <v>5.8705219458957227</v>
      </c>
      <c r="AI1899">
        <f t="shared" si="432"/>
        <v>5.9034468478371931</v>
      </c>
      <c r="AK1899">
        <f t="shared" si="433"/>
        <v>1955429936.3517611</v>
      </c>
      <c r="AM1899">
        <f t="shared" si="434"/>
        <v>11.389188306507098</v>
      </c>
      <c r="AO1899">
        <v>11.35</v>
      </c>
      <c r="AS1899">
        <f t="shared" si="426"/>
        <v>-6.2209669331700912E-3</v>
      </c>
    </row>
    <row r="1900" spans="1:45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f>IFERROR(VLOOKUP(A1900,SHORTVOL!$A$2:$E$10000,5,0),"")</f>
        <v>68.86</v>
      </c>
      <c r="G1900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 s="2">
        <f t="shared" si="435"/>
        <v>55254.132227183611</v>
      </c>
      <c r="L1900">
        <f>VLOOKUP(A1900,'VXX-IV'!A$1:C$4500,3,0)</f>
        <v>13813.65</v>
      </c>
      <c r="M1900">
        <f t="shared" si="428"/>
        <v>15710400.791792572</v>
      </c>
      <c r="O1900">
        <f t="shared" si="429"/>
        <v>12.809797337159111</v>
      </c>
      <c r="Q1900" s="2">
        <f t="shared" si="436"/>
        <v>292.60781821560238</v>
      </c>
      <c r="R1900">
        <f>VLOOKUP(A1900,'VXZ-IV'!A$1:C$4500,3,0)</f>
        <v>292.48</v>
      </c>
      <c r="S1900">
        <f t="shared" si="430"/>
        <v>358.61007020263696</v>
      </c>
      <c r="T1900" s="2">
        <f>VLOOKUP(A1900,'VIXM-IV'!A$1:D$4500,4,0)</f>
        <v>358.31599999999997</v>
      </c>
      <c r="U1900">
        <f t="shared" si="437"/>
        <v>46121.743377760075</v>
      </c>
      <c r="V1900">
        <f>VLOOKUP(A1900,'VIXY-IV'!A$1:E$2000,4,0)</f>
        <v>46244</v>
      </c>
      <c r="W1900" s="2">
        <f t="shared" si="424"/>
        <v>1.7870476048473509</v>
      </c>
      <c r="X1900" s="2"/>
      <c r="Y1900" s="2">
        <f t="shared" si="425"/>
        <v>16916198971.184891</v>
      </c>
      <c r="Z1900" s="2"/>
      <c r="AA1900">
        <f>ROW()</f>
        <v>1900</v>
      </c>
      <c r="AB1900">
        <f t="shared" si="427"/>
        <v>1.0417070805043647</v>
      </c>
      <c r="AC1900">
        <f t="shared" si="431"/>
        <v>41626214.573744468</v>
      </c>
      <c r="AE1900">
        <f>AC1902/AE1902</f>
        <v>4.0087562502257894</v>
      </c>
      <c r="AF1900">
        <f t="shared" si="438"/>
        <v>5.374070285956325</v>
      </c>
      <c r="AI1900">
        <f t="shared" si="432"/>
        <v>5.4042656582002202</v>
      </c>
      <c r="AK1900">
        <f t="shared" si="433"/>
        <v>2285890287.6714416</v>
      </c>
      <c r="AM1900">
        <f t="shared" si="434"/>
        <v>10.902578489614189</v>
      </c>
      <c r="AO1900">
        <v>10.94</v>
      </c>
      <c r="AS1900">
        <f t="shared" si="426"/>
        <v>0.10934531112924994</v>
      </c>
    </row>
    <row r="1901" spans="1:45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f>IFERROR(VLOOKUP(A1901,SHORTVOL!$A$2:$E$10000,5,0),"")</f>
        <v>64.56</v>
      </c>
      <c r="G1901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 s="2">
        <f t="shared" si="435"/>
        <v>59162.429956119144</v>
      </c>
      <c r="L1901">
        <f>VLOOKUP(A1901,'VXX-IV'!A$1:C$4500,3,0)</f>
        <v>14790.73</v>
      </c>
      <c r="M1901">
        <f t="shared" si="428"/>
        <v>17378568.661194339</v>
      </c>
      <c r="O1901">
        <f t="shared" si="429"/>
        <v>12.35530505574706</v>
      </c>
      <c r="Q1901" s="2">
        <f t="shared" si="436"/>
        <v>301.33720100363985</v>
      </c>
      <c r="R1901">
        <f>VLOOKUP(A1901,'VXZ-IV'!A$1:C$4500,3,0)</f>
        <v>301.24</v>
      </c>
      <c r="S1901">
        <f t="shared" si="430"/>
        <v>369.30971547097408</v>
      </c>
      <c r="T1901" s="2">
        <f>VLOOKUP(A1901,'VIXM-IV'!A$1:D$4500,4,0)</f>
        <v>369.036</v>
      </c>
      <c r="U1901">
        <f t="shared" si="437"/>
        <v>49383.337643654144</v>
      </c>
      <c r="V1901">
        <f>VLOOKUP(A1901,'VIXY-IV'!A$1:E$2000,4,0)</f>
        <v>49506.8</v>
      </c>
      <c r="W1901" s="2">
        <f t="shared" si="424"/>
        <v>1.6749243270261174</v>
      </c>
      <c r="X1901" s="2"/>
      <c r="Y1901" s="2">
        <f t="shared" si="425"/>
        <v>19017776323.836163</v>
      </c>
      <c r="Z1901" s="2"/>
      <c r="AA1901">
        <f>ROW()</f>
        <v>1901</v>
      </c>
      <c r="AB1901">
        <f t="shared" si="427"/>
        <v>1.0477178423236515</v>
      </c>
      <c r="AC1901">
        <f t="shared" si="431"/>
        <v>47516471.197074912</v>
      </c>
      <c r="AD1901" t="e">
        <f>VLOOKUP(A1901,'UVXY-IV'!A$43:E$2041,4,0)</f>
        <v>#N/A</v>
      </c>
      <c r="AF1901">
        <f t="shared" si="438"/>
        <v>4.9928375046621216</v>
      </c>
      <c r="AH1901">
        <v>5</v>
      </c>
      <c r="AI1901">
        <f t="shared" si="432"/>
        <v>5.021043651970917</v>
      </c>
      <c r="AK1901">
        <f t="shared" si="433"/>
        <v>2609266121.0008988</v>
      </c>
      <c r="AM1901">
        <f t="shared" si="434"/>
        <v>10.575362021252971</v>
      </c>
      <c r="AO1901">
        <v>10.66</v>
      </c>
      <c r="AS1901">
        <f t="shared" si="426"/>
        <v>0.12423460827288135</v>
      </c>
    </row>
    <row r="1902" spans="1:45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f>IFERROR(VLOOKUP(A1902,SHORTVOL!$A$2:$E$10000,5,0),"")</f>
        <v>67.540000000000006</v>
      </c>
      <c r="G1902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 s="2">
        <f t="shared" si="435"/>
        <v>54430.88641971771</v>
      </c>
      <c r="L1902">
        <f>VLOOKUP(A1902,'VXX-IV'!A$1:C$4500,3,0)</f>
        <v>13607.84</v>
      </c>
      <c r="M1902">
        <f t="shared" si="428"/>
        <v>15294202.86777509</v>
      </c>
      <c r="O1902">
        <f t="shared" si="429"/>
        <v>12.848896288161038</v>
      </c>
      <c r="Q1902" s="2">
        <f t="shared" si="436"/>
        <v>291.64354654133655</v>
      </c>
      <c r="R1902">
        <f>VLOOKUP(A1902,'VXZ-IV'!A$1:C$4500,3,0)</f>
        <v>291.52</v>
      </c>
      <c r="S1902">
        <f t="shared" si="430"/>
        <v>357.42985887941541</v>
      </c>
      <c r="T1902" s="2">
        <f>VLOOKUP(A1902,'VIXM-IV'!A$1:D$4500,4,0)</f>
        <v>357.12</v>
      </c>
      <c r="U1902">
        <f t="shared" si="437"/>
        <v>45433.654144193722</v>
      </c>
      <c r="V1902">
        <f>VLOOKUP(A1902,'VIXY-IV'!A$1:E$2000,4,0)</f>
        <v>45544.4</v>
      </c>
      <c r="W1902" s="2">
        <f t="shared" si="424"/>
        <v>1.7520516844605518</v>
      </c>
      <c r="X1902" s="2"/>
      <c r="Y1902" s="2">
        <f t="shared" si="425"/>
        <v>17259882191.543446</v>
      </c>
      <c r="Z1902" s="2"/>
      <c r="AA1902">
        <f>ROW()</f>
        <v>1902</v>
      </c>
      <c r="AB1902">
        <f t="shared" si="427"/>
        <v>1.0091470951792336</v>
      </c>
      <c r="AC1902">
        <f t="shared" si="431"/>
        <v>39916898.524168283</v>
      </c>
      <c r="AD1902" t="e">
        <f>VLOOKUP(A1902,'UVXY-IV'!A$43:E$2041,4,0)</f>
        <v>#N/A</v>
      </c>
      <c r="AE1902">
        <f>82978.56*120</f>
        <v>9957427.1999999993</v>
      </c>
      <c r="AF1902">
        <f t="shared" si="438"/>
        <v>5.3917817866944029</v>
      </c>
      <c r="AH1902">
        <v>5.3996250000000003</v>
      </c>
      <c r="AI1902">
        <f t="shared" si="432"/>
        <v>5.4222967078505393</v>
      </c>
      <c r="AK1902">
        <f t="shared" si="433"/>
        <v>2191927718.8457284</v>
      </c>
      <c r="AM1902">
        <f t="shared" si="434"/>
        <v>10.914917750035077</v>
      </c>
      <c r="AO1902">
        <v>10.79</v>
      </c>
      <c r="AS1902">
        <f t="shared" si="426"/>
        <v>-9.2434262679251256E-2</v>
      </c>
    </row>
    <row r="1903" spans="1:45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f>IFERROR(VLOOKUP(A1903,SHORTVOL!$A$2:$E$10000,5,0),"")</f>
        <v>71.8</v>
      </c>
      <c r="G1903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 s="2">
        <f t="shared" si="435"/>
        <v>51566.703546608391</v>
      </c>
      <c r="L1903">
        <f>VLOOKUP(A1903,'VXX-IV'!A$1:C$4500,3,0)</f>
        <v>12891.79</v>
      </c>
      <c r="M1903">
        <f t="shared" si="428"/>
        <v>14087391.605739934</v>
      </c>
      <c r="O1903">
        <f t="shared" si="429"/>
        <v>13.186468840312232</v>
      </c>
      <c r="Q1903" s="2">
        <f t="shared" si="436"/>
        <v>289.66370493751805</v>
      </c>
      <c r="R1903">
        <f>VLOOKUP(A1903,'VXZ-IV'!A$1:C$4500,3,0)</f>
        <v>289.56</v>
      </c>
      <c r="S1903">
        <f t="shared" si="430"/>
        <v>355.00381157522565</v>
      </c>
      <c r="T1903" s="2">
        <f>VLOOKUP(A1903,'VIXM-IV'!A$1:D$4500,4,0)</f>
        <v>354.68</v>
      </c>
      <c r="U1903">
        <f t="shared" si="437"/>
        <v>43042.6778338515</v>
      </c>
      <c r="V1903">
        <f>VLOOKUP(A1903,'VIXY-IV'!A$1:E$2000,4,0)</f>
        <v>43142.400000000001</v>
      </c>
      <c r="W1903" s="2">
        <f t="shared" si="424"/>
        <v>1.8623636646852124</v>
      </c>
      <c r="X1903" s="2"/>
      <c r="Y1903" s="2">
        <f t="shared" si="425"/>
        <v>15082973319.069492</v>
      </c>
      <c r="Z1903" s="2"/>
      <c r="AA1903">
        <f>ROW()</f>
        <v>1903</v>
      </c>
      <c r="AB1903">
        <f t="shared" si="427"/>
        <v>0.98694857739493602</v>
      </c>
      <c r="AC1903">
        <f t="shared" si="431"/>
        <v>35716563.933267601</v>
      </c>
      <c r="AD1903" t="e">
        <f>VLOOKUP(A1903,'UVXY-IV'!A$43:E$2041,4,0)</f>
        <v>#N/A</v>
      </c>
      <c r="AE1903">
        <f>73132.42*120</f>
        <v>8775890.4000000004</v>
      </c>
      <c r="AF1903">
        <f t="shared" si="438"/>
        <v>5.6751166138751916</v>
      </c>
      <c r="AH1903">
        <v>5.6817500000000001</v>
      </c>
      <c r="AI1903">
        <f t="shared" si="432"/>
        <v>5.7072929758049336</v>
      </c>
      <c r="AK1903">
        <f t="shared" si="433"/>
        <v>1961256310.4270811</v>
      </c>
      <c r="AM1903">
        <f t="shared" si="434"/>
        <v>10.988355690001875</v>
      </c>
      <c r="AO1903">
        <v>11.09</v>
      </c>
      <c r="AS1903">
        <f t="shared" si="426"/>
        <v>-0.12612536101437233</v>
      </c>
    </row>
    <row r="1904" spans="1:45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f>IFERROR(VLOOKUP(A1904,SHORTVOL!$A$2:$E$10000,5,0),"")</f>
        <v>72.98</v>
      </c>
      <c r="G1904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 s="2">
        <f t="shared" si="435"/>
        <v>50887.47802236757</v>
      </c>
      <c r="L1904">
        <f>VLOOKUP(A1904,'VXX-IV'!A$1:C$4500,3,0)</f>
        <v>12721.98</v>
      </c>
      <c r="M1904">
        <f t="shared" si="428"/>
        <v>13809418.346183287</v>
      </c>
      <c r="O1904">
        <f t="shared" si="429"/>
        <v>13.272814123029489</v>
      </c>
      <c r="Q1904" s="2">
        <f t="shared" si="436"/>
        <v>286.55486999644666</v>
      </c>
      <c r="R1904">
        <f>VLOOKUP(A1904,'VXZ-IV'!A$1:C$4500,3,0)</f>
        <v>286.44</v>
      </c>
      <c r="S1904">
        <f t="shared" si="430"/>
        <v>351.19409448160292</v>
      </c>
      <c r="T1904" s="2">
        <f>VLOOKUP(A1904,'VIXM-IV'!A$1:D$4500,4,0)</f>
        <v>350.9</v>
      </c>
      <c r="U1904">
        <f t="shared" si="437"/>
        <v>42475.511824758876</v>
      </c>
      <c r="V1904">
        <f>VLOOKUP(A1904,'VIXY-IV'!A$1:E$2000,4,0)</f>
        <v>42575.199999999997</v>
      </c>
      <c r="W1904" s="2">
        <f t="shared" si="424"/>
        <v>1.8927710860352467</v>
      </c>
      <c r="X1904" s="2"/>
      <c r="Y1904" s="2">
        <f t="shared" si="425"/>
        <v>14584031900.989862</v>
      </c>
      <c r="Z1904" s="2"/>
      <c r="AA1904">
        <f>ROW()</f>
        <v>1904</v>
      </c>
      <c r="AB1904">
        <f t="shared" si="427"/>
        <v>0.97921166306695473</v>
      </c>
      <c r="AC1904">
        <f t="shared" si="431"/>
        <v>34776157.774662323</v>
      </c>
      <c r="AD1904" t="e">
        <f>VLOOKUP(A1904,'UVXY-IV'!A$43:E$2041,4,0)</f>
        <v>#N/A</v>
      </c>
      <c r="AE1904">
        <v>70156.800000000003</v>
      </c>
      <c r="AF1904">
        <f t="shared" si="438"/>
        <v>5.7494677494130801</v>
      </c>
      <c r="AH1904">
        <v>5.7554999999999996</v>
      </c>
      <c r="AI1904">
        <f t="shared" si="432"/>
        <v>5.7821243215220663</v>
      </c>
      <c r="AK1904">
        <f t="shared" si="433"/>
        <v>1909596120.6865399</v>
      </c>
      <c r="AM1904">
        <f t="shared" si="434"/>
        <v>11.105625017060424</v>
      </c>
      <c r="AO1904">
        <v>11.1</v>
      </c>
      <c r="AS1904">
        <f t="shared" si="426"/>
        <v>-3.3079778603653409E-2</v>
      </c>
    </row>
    <row r="1905" spans="1:45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f>IFERROR(VLOOKUP(A1905,SHORTVOL!$A$2:$E$10000,5,0),"")</f>
        <v>72.8</v>
      </c>
      <c r="G1905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 s="2">
        <f t="shared" si="435"/>
        <v>50983.38133311284</v>
      </c>
      <c r="L1905">
        <f>VLOOKUP(A1905,'VXX-IV'!A$1:C$4500,3,0)</f>
        <v>12745.96</v>
      </c>
      <c r="M1905">
        <f t="shared" si="428"/>
        <v>13848815.212843562</v>
      </c>
      <c r="O1905">
        <f t="shared" si="429"/>
        <v>13.259804453433304</v>
      </c>
      <c r="Q1905" s="2">
        <f t="shared" si="436"/>
        <v>288.69235814744275</v>
      </c>
      <c r="R1905">
        <f>VLOOKUP(A1905,'VXZ-IV'!A$1:C$4500,3,0)</f>
        <v>288.60000000000002</v>
      </c>
      <c r="S1905">
        <f t="shared" si="430"/>
        <v>353.81413136134665</v>
      </c>
      <c r="T1905" s="2">
        <f>VLOOKUP(A1905,'VIXM-IV'!A$1:D$4500,4,0)</f>
        <v>353.50799999999998</v>
      </c>
      <c r="U1905">
        <f t="shared" si="437"/>
        <v>42555.345449642635</v>
      </c>
      <c r="V1905">
        <f>VLOOKUP(A1905,'VIXY-IV'!A$1:E$2000,4,0)</f>
        <v>42650</v>
      </c>
      <c r="W1905" s="2">
        <f t="shared" si="424"/>
        <v>1.8879035441997107</v>
      </c>
      <c r="X1905" s="2"/>
      <c r="Y1905" s="2">
        <f t="shared" si="425"/>
        <v>14655275473.265974</v>
      </c>
      <c r="Z1905" s="2"/>
      <c r="AA1905">
        <f>ROW()</f>
        <v>1905</v>
      </c>
      <c r="AB1905">
        <f t="shared" si="427"/>
        <v>0.97024926293218983</v>
      </c>
      <c r="AC1905">
        <f t="shared" si="431"/>
        <v>34907711.082729466</v>
      </c>
      <c r="AD1905" t="e">
        <f>VLOOKUP(A1905,'UVXY-IV'!A$43:E$2041,4,0)</f>
        <v>#N/A</v>
      </c>
      <c r="AE1905">
        <v>71172.86</v>
      </c>
      <c r="AF1905">
        <f t="shared" si="438"/>
        <v>5.7382285192130693</v>
      </c>
      <c r="AH1905">
        <v>5.7439999999999998</v>
      </c>
      <c r="AI1905">
        <f t="shared" si="432"/>
        <v>5.7708797987483242</v>
      </c>
      <c r="AK1905">
        <f t="shared" si="433"/>
        <v>1916798861.5853622</v>
      </c>
      <c r="AM1905">
        <f t="shared" si="434"/>
        <v>11.022117193586936</v>
      </c>
      <c r="AO1905">
        <v>10.97</v>
      </c>
      <c r="AS1905">
        <f t="shared" si="426"/>
        <v>4.8850395254056433E-3</v>
      </c>
    </row>
    <row r="1906" spans="1:45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f>IFERROR(VLOOKUP(A1906,SHORTVOL!$A$2:$E$10000,5,0),"")</f>
        <v>76.59</v>
      </c>
      <c r="G1906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 s="2">
        <f t="shared" si="435"/>
        <v>47317.972538814087</v>
      </c>
      <c r="L1906">
        <f>VLOOKUP(A1906,'VXX-IV'!A$1:C$4500,3,0)</f>
        <v>11829.59</v>
      </c>
      <c r="M1906">
        <f t="shared" si="428"/>
        <v>12356361.800609494</v>
      </c>
      <c r="O1906">
        <f t="shared" si="429"/>
        <v>13.73494420905253</v>
      </c>
      <c r="Q1906" s="2">
        <f t="shared" si="436"/>
        <v>276.22358747092153</v>
      </c>
      <c r="R1906">
        <f>VLOOKUP(A1906,'VXZ-IV'!A$1:C$4500,3,0)</f>
        <v>276.12</v>
      </c>
      <c r="S1906">
        <f t="shared" si="430"/>
        <v>338.53383098858325</v>
      </c>
      <c r="T1906" s="2">
        <f>VLOOKUP(A1906,'VIXM-IV'!A$1:D$4500,4,0)</f>
        <v>338.21199999999999</v>
      </c>
      <c r="U1906">
        <f t="shared" si="437"/>
        <v>39495.273658243415</v>
      </c>
      <c r="V1906">
        <f>VLOOKUP(A1906,'VIXY-IV'!A$1:E$2000,4,0)</f>
        <v>39576.400000000001</v>
      </c>
      <c r="W1906" s="2">
        <f t="shared" si="424"/>
        <v>1.9855601925847064</v>
      </c>
      <c r="X1906" s="2"/>
      <c r="Y1906" s="2">
        <f t="shared" si="425"/>
        <v>13121213967.222115</v>
      </c>
      <c r="Z1906" s="2"/>
      <c r="AA1906">
        <f>ROW()</f>
        <v>1906</v>
      </c>
      <c r="AB1906">
        <f t="shared" si="427"/>
        <v>0.94912331129634964</v>
      </c>
      <c r="AC1906">
        <f t="shared" si="431"/>
        <v>29889990.678226493</v>
      </c>
      <c r="AD1906" t="e">
        <f>VLOOKUP(A1906,'UVXY-IV'!A$43:E$2041,4,0)</f>
        <v>#N/A</v>
      </c>
      <c r="AE1906">
        <v>62875.01</v>
      </c>
      <c r="AF1906">
        <f t="shared" si="438"/>
        <v>6.1495343633199298</v>
      </c>
      <c r="AH1906">
        <v>6.1556249999999997</v>
      </c>
      <c r="AI1906">
        <f t="shared" si="432"/>
        <v>6.1847142570364717</v>
      </c>
      <c r="AK1906">
        <f t="shared" si="433"/>
        <v>1641219546.820406</v>
      </c>
      <c r="AM1906">
        <f t="shared" si="434"/>
        <v>11.496158875624147</v>
      </c>
      <c r="AO1906">
        <v>11.41</v>
      </c>
      <c r="AS1906">
        <f t="shared" si="426"/>
        <v>-0.10467640194428829</v>
      </c>
    </row>
    <row r="1907" spans="1:45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f>IFERROR(VLOOKUP(A1907,SHORTVOL!$A$2:$E$10000,5,0),"")</f>
        <v>78.45</v>
      </c>
      <c r="G1907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 s="2">
        <f t="shared" si="435"/>
        <v>47086.976893056381</v>
      </c>
      <c r="L1907">
        <f>VLOOKUP(A1907,'VXX-IV'!A$1:C$4500,3,0)</f>
        <v>11771.84</v>
      </c>
      <c r="M1907">
        <f t="shared" si="428"/>
        <v>12266201.558735199</v>
      </c>
      <c r="O1907">
        <f t="shared" si="429"/>
        <v>13.767948706427887</v>
      </c>
      <c r="Q1907" s="2">
        <f t="shared" si="436"/>
        <v>275.61000428137169</v>
      </c>
      <c r="R1907">
        <f>VLOOKUP(A1907,'VXZ-IV'!A$1:C$4500,3,0)</f>
        <v>275.52</v>
      </c>
      <c r="S1907">
        <f t="shared" si="430"/>
        <v>337.78220649122323</v>
      </c>
      <c r="T1907" s="2">
        <f>VLOOKUP(A1907,'VIXM-IV'!A$1:D$4500,4,0)</f>
        <v>337.476</v>
      </c>
      <c r="U1907">
        <f t="shared" si="437"/>
        <v>39302.271113531584</v>
      </c>
      <c r="V1907">
        <f>VLOOKUP(A1907,'VIXY-IV'!A$1:E$2000,4,0)</f>
        <v>39377.199999999997</v>
      </c>
      <c r="W1907" s="2">
        <f t="shared" si="424"/>
        <v>2.0335653070854049</v>
      </c>
      <c r="X1907" s="2"/>
      <c r="Y1907" s="2">
        <f t="shared" si="425"/>
        <v>12485080442.756128</v>
      </c>
      <c r="Z1907" s="2"/>
      <c r="AA1907">
        <f>ROW()</f>
        <v>1907</v>
      </c>
      <c r="AB1907">
        <f t="shared" si="427"/>
        <v>0.96476805637110974</v>
      </c>
      <c r="AC1907">
        <f t="shared" si="431"/>
        <v>29598576.222014338</v>
      </c>
      <c r="AD1907" t="e">
        <f>VLOOKUP(A1907,'UVXY-IV'!A$43:E$2041,4,0)</f>
        <v>#N/A</v>
      </c>
      <c r="AE1907">
        <v>60721.919999999998</v>
      </c>
      <c r="AF1907">
        <f t="shared" si="438"/>
        <v>6.1791215940799669</v>
      </c>
      <c r="AH1907">
        <v>6.1866250000000003</v>
      </c>
      <c r="AI1907">
        <f t="shared" si="432"/>
        <v>6.2145337950060799</v>
      </c>
      <c r="AK1907">
        <f t="shared" si="433"/>
        <v>1625200342.9024487</v>
      </c>
      <c r="AM1907">
        <f t="shared" si="434"/>
        <v>11.521001076902662</v>
      </c>
      <c r="AO1907">
        <v>11.47</v>
      </c>
      <c r="AS1907">
        <f t="shared" si="426"/>
        <v>-4.8481301048447278E-2</v>
      </c>
    </row>
    <row r="1908" spans="1:45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f>IFERROR(VLOOKUP(A1908,SHORTVOL!$A$2:$E$10000,5,0),"")</f>
        <v>83.83</v>
      </c>
      <c r="G1908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 s="2">
        <f t="shared" si="435"/>
        <v>44156.056109350451</v>
      </c>
      <c r="L1908">
        <f>VLOOKUP(A1908,'VXX-IV'!A$1:C$4500,3,0)</f>
        <v>11039.11</v>
      </c>
      <c r="M1908">
        <f t="shared" si="428"/>
        <v>11121248.900213644</v>
      </c>
      <c r="O1908">
        <f t="shared" si="429"/>
        <v>14.195915596808383</v>
      </c>
      <c r="Q1908" s="2">
        <f t="shared" si="436"/>
        <v>266.0730633228863</v>
      </c>
      <c r="R1908">
        <f>VLOOKUP(A1908,'VXZ-IV'!A$1:C$4500,3,0)</f>
        <v>265.95999999999998</v>
      </c>
      <c r="S1908">
        <f t="shared" si="430"/>
        <v>326.09427639137601</v>
      </c>
      <c r="T1908" s="2">
        <f>VLOOKUP(A1908,'VIXM-IV'!A$1:D$4500,4,0)</f>
        <v>325.81200000000001</v>
      </c>
      <c r="U1908">
        <f t="shared" si="437"/>
        <v>36855.735056337231</v>
      </c>
      <c r="V1908">
        <f>VLOOKUP(A1908,'VIXY-IV'!A$1:E$2000,4,0)</f>
        <v>36919.599999999999</v>
      </c>
      <c r="W1908" s="2">
        <f t="shared" si="424"/>
        <v>2.1727953882995257</v>
      </c>
      <c r="X1908" s="2"/>
      <c r="Y1908" s="2">
        <f t="shared" si="425"/>
        <v>10771225544.257618</v>
      </c>
      <c r="Z1908" s="2"/>
      <c r="AA1908">
        <f>ROW()</f>
        <v>1908</v>
      </c>
      <c r="AB1908">
        <f t="shared" si="427"/>
        <v>0.94813466787989087</v>
      </c>
      <c r="AC1908">
        <f t="shared" si="431"/>
        <v>25914322.81476916</v>
      </c>
      <c r="AD1908" t="e">
        <f>VLOOKUP(A1908,'UVXY-IV'!A$43:E$2041,4,0)</f>
        <v>#N/A</v>
      </c>
      <c r="AE1908">
        <v>51916.03</v>
      </c>
      <c r="AF1908">
        <f t="shared" si="438"/>
        <v>6.5632947493051761</v>
      </c>
      <c r="AH1908">
        <v>6.5726250000000004</v>
      </c>
      <c r="AI1908">
        <f t="shared" si="432"/>
        <v>6.60097467503034</v>
      </c>
      <c r="AK1908">
        <f t="shared" si="433"/>
        <v>1422889361.9606187</v>
      </c>
      <c r="AM1908">
        <f t="shared" si="434"/>
        <v>11.918960351941962</v>
      </c>
      <c r="AO1908">
        <v>12.02</v>
      </c>
      <c r="AS1908">
        <f t="shared" si="426"/>
        <v>-0.13727223515751497</v>
      </c>
    </row>
    <row r="1909" spans="1:45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f>IFERROR(VLOOKUP(A1909,SHORTVOL!$A$2:$E$10000,5,0),"")</f>
        <v>83.36</v>
      </c>
      <c r="G1909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 s="2">
        <f t="shared" si="435"/>
        <v>43833.713195456658</v>
      </c>
      <c r="L1909">
        <f>VLOOKUP(A1909,'VXX-IV'!A$1:C$4500,3,0)</f>
        <v>10958.52</v>
      </c>
      <c r="M1909">
        <f t="shared" si="428"/>
        <v>10999763.020935921</v>
      </c>
      <c r="O1909">
        <f t="shared" si="429"/>
        <v>14.247190825815144</v>
      </c>
      <c r="Q1909" s="2">
        <f t="shared" si="436"/>
        <v>265.81252997516287</v>
      </c>
      <c r="R1909">
        <f>VLOOKUP(A1909,'VXZ-IV'!A$1:C$4500,3,0)</f>
        <v>265.72000000000003</v>
      </c>
      <c r="S1909">
        <f t="shared" si="430"/>
        <v>325.77532851140109</v>
      </c>
      <c r="T1909" s="2">
        <f>VLOOKUP(A1909,'VIXM-IV'!A$1:D$4500,4,0)</f>
        <v>325.49200000000002</v>
      </c>
      <c r="U1909">
        <f t="shared" si="437"/>
        <v>36586.513380920958</v>
      </c>
      <c r="V1909">
        <f>VLOOKUP(A1909,'VIXY-IV'!A$1:E$2000,4,0)</f>
        <v>36646.400000000001</v>
      </c>
      <c r="W1909" s="2">
        <f t="shared" si="424"/>
        <v>2.1603855264796925</v>
      </c>
      <c r="X1909" s="2"/>
      <c r="Y1909" s="2">
        <f t="shared" si="425"/>
        <v>10888873910.999907</v>
      </c>
      <c r="Z1909" s="2"/>
      <c r="AA1909">
        <f>ROW()</f>
        <v>1909</v>
      </c>
      <c r="AB1909">
        <f t="shared" si="427"/>
        <v>0.93855090186487311</v>
      </c>
      <c r="AC1909">
        <f t="shared" si="431"/>
        <v>25536347.41813821</v>
      </c>
      <c r="AD1909" t="e">
        <f>VLOOKUP(A1909,'UVXY-IV'!A$43:E$2041,4,0)</f>
        <v>#N/A</v>
      </c>
      <c r="AE1909">
        <v>52278.92</v>
      </c>
      <c r="AF1909">
        <f t="shared" si="438"/>
        <v>6.6107425859177535</v>
      </c>
      <c r="AH1909">
        <v>6.6215000000000002</v>
      </c>
      <c r="AI1909">
        <f t="shared" si="432"/>
        <v>6.6487614380884281</v>
      </c>
      <c r="AK1909">
        <f t="shared" si="433"/>
        <v>1402120146.6399612</v>
      </c>
      <c r="AM1909">
        <f t="shared" si="434"/>
        <v>11.929909043794897</v>
      </c>
      <c r="AO1909">
        <v>11.96</v>
      </c>
      <c r="AS1909">
        <f t="shared" si="426"/>
        <v>1.0922468038468525E-2</v>
      </c>
    </row>
    <row r="1910" spans="1:45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f>IFERROR(VLOOKUP(A1910,SHORTVOL!$A$2:$E$10000,5,0),"")</f>
        <v>88.19</v>
      </c>
      <c r="G1910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 s="2">
        <f t="shared" si="435"/>
        <v>41139.888436105517</v>
      </c>
      <c r="L1910">
        <f>VLOOKUP(A1910,'VXX-IV'!A$1:C$4500,3,0)</f>
        <v>10285.06</v>
      </c>
      <c r="M1910">
        <f t="shared" si="428"/>
        <v>9986044.6929889843</v>
      </c>
      <c r="O1910">
        <f t="shared" si="429"/>
        <v>14.684432415565354</v>
      </c>
      <c r="Q1910" s="2">
        <f t="shared" si="436"/>
        <v>256.34686973324807</v>
      </c>
      <c r="R1910">
        <f>VLOOKUP(A1910,'VXZ-IV'!A$1:C$4500,3,0)</f>
        <v>256.24</v>
      </c>
      <c r="S1910">
        <f t="shared" si="430"/>
        <v>314.17472016721496</v>
      </c>
      <c r="T1910" s="2">
        <f>VLOOKUP(A1910,'VIXM-IV'!A$1:D$4500,4,0)</f>
        <v>313.916</v>
      </c>
      <c r="U1910">
        <f t="shared" si="437"/>
        <v>34337.906477324039</v>
      </c>
      <c r="V1910">
        <f>VLOOKUP(A1910,'VIXY-IV'!A$1:E$2000,4,0)</f>
        <v>34392.800000000003</v>
      </c>
      <c r="W1910" s="2">
        <f t="shared" si="424"/>
        <v>2.2853203355443057</v>
      </c>
      <c r="X1910" s="2"/>
      <c r="Y1910" s="2">
        <f t="shared" si="425"/>
        <v>9626546352.8721561</v>
      </c>
      <c r="Z1910" s="2"/>
      <c r="AA1910">
        <f>ROW()</f>
        <v>1910</v>
      </c>
      <c r="AB1910">
        <f t="shared" si="427"/>
        <v>0.9292530437643961</v>
      </c>
      <c r="AC1910">
        <f t="shared" si="431"/>
        <v>22398044.032390494</v>
      </c>
      <c r="AD1910" t="e">
        <f>VLOOKUP(A1910,'UVXY-IV'!A$43:E$2041,4,0)</f>
        <v>#N/A</v>
      </c>
      <c r="AE1910">
        <v>47126.01</v>
      </c>
      <c r="AF1910">
        <f t="shared" si="438"/>
        <v>7.0165334856414887</v>
      </c>
      <c r="AH1910">
        <v>7.0258750000000001</v>
      </c>
      <c r="AI1910">
        <f t="shared" si="432"/>
        <v>7.05695668270734</v>
      </c>
      <c r="AK1910">
        <f t="shared" si="433"/>
        <v>1229792184.960294</v>
      </c>
      <c r="AM1910">
        <f t="shared" si="434"/>
        <v>12.354008741898195</v>
      </c>
      <c r="AO1910">
        <v>12.33</v>
      </c>
      <c r="AS1910">
        <f t="shared" si="426"/>
        <v>-0.1159282005141552</v>
      </c>
    </row>
    <row r="1911" spans="1:45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f>IFERROR(VLOOKUP(A1911,SHORTVOL!$A$2:$E$10000,5,0),"")</f>
        <v>80.02</v>
      </c>
      <c r="G1911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 s="2">
        <f t="shared" si="435"/>
        <v>46294.797394840498</v>
      </c>
      <c r="L1911">
        <f>VLOOKUP(A1911,'VXX-IV'!A$1:C$4500,3,0)</f>
        <v>11573.8</v>
      </c>
      <c r="M1911">
        <f t="shared" si="428"/>
        <v>11863824.854953445</v>
      </c>
      <c r="O1911">
        <f t="shared" si="429"/>
        <v>13.76276810149888</v>
      </c>
      <c r="Q1911" s="2">
        <f t="shared" si="436"/>
        <v>268.59570256138568</v>
      </c>
      <c r="R1911">
        <f>VLOOKUP(A1911,'VXZ-IV'!A$1:C$4500,3,0)</f>
        <v>268.48</v>
      </c>
      <c r="S1911">
        <f t="shared" si="430"/>
        <v>329.18778067615273</v>
      </c>
      <c r="T1911" s="2">
        <f>VLOOKUP(A1911,'VIXM-IV'!A$1:D$4500,4,0)</f>
        <v>328.9</v>
      </c>
      <c r="U1911">
        <f t="shared" si="437"/>
        <v>38639.963839393888</v>
      </c>
      <c r="V1911">
        <f>VLOOKUP(A1911,'VIXY-IV'!A$1:E$2000,4,0)</f>
        <v>38712.400000000001</v>
      </c>
      <c r="W1911" s="2">
        <f t="shared" si="424"/>
        <v>2.0729501286970189</v>
      </c>
      <c r="X1911" s="2"/>
      <c r="Y1911" s="2">
        <f t="shared" si="425"/>
        <v>11404891300.21755</v>
      </c>
      <c r="Z1911" s="2"/>
      <c r="AA1911">
        <f>ROW()</f>
        <v>1911</v>
      </c>
      <c r="AB1911">
        <f t="shared" si="427"/>
        <v>0.99375000000000002</v>
      </c>
      <c r="AC1911">
        <f t="shared" si="431"/>
        <v>28011883.136802282</v>
      </c>
      <c r="AD1911" t="e">
        <f>VLOOKUP(A1911,'UVXY-IV'!A$43:E$2041,4,0)</f>
        <v>#N/A</v>
      </c>
      <c r="AE1911">
        <v>56246.400000000001</v>
      </c>
      <c r="AF1911">
        <f t="shared" si="438"/>
        <v>6.1359215273438652</v>
      </c>
      <c r="AH1911">
        <v>6.1455000000000002</v>
      </c>
      <c r="AI1911">
        <f t="shared" si="432"/>
        <v>6.1714566544264473</v>
      </c>
      <c r="AK1911">
        <f t="shared" si="433"/>
        <v>1537977683.5181</v>
      </c>
      <c r="AM1911">
        <f t="shared" si="434"/>
        <v>11.76149896806932</v>
      </c>
      <c r="AO1911">
        <v>11.82</v>
      </c>
      <c r="AS1911">
        <f t="shared" si="426"/>
        <v>0.1847334321321592</v>
      </c>
    </row>
    <row r="1912" spans="1:45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f>IFERROR(VLOOKUP(A1912,SHORTVOL!$A$2:$E$10000,5,0),"")</f>
        <v>83.37</v>
      </c>
      <c r="G1912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 s="2">
        <f t="shared" si="435"/>
        <v>43552.189817315295</v>
      </c>
      <c r="L1912">
        <f>VLOOKUP(A1912,'VXX-IV'!A$1:C$4500,3,0)</f>
        <v>10888.14</v>
      </c>
      <c r="M1912">
        <f t="shared" si="428"/>
        <v>10809855.489825672</v>
      </c>
      <c r="O1912">
        <f t="shared" si="429"/>
        <v>14.169915679237489</v>
      </c>
      <c r="Q1912" s="2">
        <f t="shared" si="436"/>
        <v>262.32768982241407</v>
      </c>
      <c r="R1912">
        <f>VLOOKUP(A1912,'VXZ-IV'!A$1:C$4500,3,0)</f>
        <v>262.24</v>
      </c>
      <c r="S1912">
        <f t="shared" si="430"/>
        <v>321.50612923826509</v>
      </c>
      <c r="T1912" s="2">
        <f>VLOOKUP(A1912,'VIXM-IV'!A$1:D$4500,4,0)</f>
        <v>321.22399999999999</v>
      </c>
      <c r="U1912">
        <f t="shared" si="437"/>
        <v>36350.654787094965</v>
      </c>
      <c r="V1912">
        <f>VLOOKUP(A1912,'VIXY-IV'!A$1:E$2000,4,0)</f>
        <v>36418.800000000003</v>
      </c>
      <c r="W1912" s="2">
        <f t="shared" si="424"/>
        <v>2.1595054120869062</v>
      </c>
      <c r="X1912" s="2"/>
      <c r="Y1912" s="2">
        <f t="shared" si="425"/>
        <v>10449828866.419769</v>
      </c>
      <c r="Z1912" s="2"/>
      <c r="AA1912">
        <f>ROW()</f>
        <v>1912</v>
      </c>
      <c r="AB1912">
        <f t="shared" si="427"/>
        <v>0.98686679174484049</v>
      </c>
      <c r="AC1912">
        <f t="shared" si="431"/>
        <v>24693316.782766793</v>
      </c>
      <c r="AD1912" t="e">
        <f>VLOOKUP(A1912,'UVXY-IV'!A$43:E$2041,4,0)</f>
        <v>#N/A</v>
      </c>
      <c r="AE1912">
        <v>52496.639999999999</v>
      </c>
      <c r="AF1912">
        <f t="shared" si="438"/>
        <v>6.4989888334401211</v>
      </c>
      <c r="AH1912">
        <v>6.5126249999999999</v>
      </c>
      <c r="AI1912">
        <f t="shared" si="432"/>
        <v>6.536694732512343</v>
      </c>
      <c r="AK1912">
        <f t="shared" si="433"/>
        <v>1355759075.1640527</v>
      </c>
      <c r="AM1912">
        <f t="shared" si="434"/>
        <v>12.035262865288079</v>
      </c>
      <c r="AO1912">
        <v>12.03</v>
      </c>
      <c r="AS1912">
        <f t="shared" si="426"/>
        <v>-8.3741476236565582E-2</v>
      </c>
    </row>
    <row r="1913" spans="1:45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f>IFERROR(VLOOKUP(A1913,SHORTVOL!$A$2:$E$10000,5,0),"")</f>
        <v>76.599999999999994</v>
      </c>
      <c r="G1913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 s="2">
        <f t="shared" si="435"/>
        <v>47555.069042197742</v>
      </c>
      <c r="L1913">
        <f>VLOOKUP(A1913,'VXX-IV'!A$1:C$4500,3,0)</f>
        <v>11888.87</v>
      </c>
      <c r="M1913">
        <f t="shared" si="428"/>
        <v>12300451.043256272</v>
      </c>
      <c r="O1913">
        <f t="shared" si="429"/>
        <v>13.518204990778404</v>
      </c>
      <c r="Q1913" s="2">
        <f t="shared" si="436"/>
        <v>270.36904021458605</v>
      </c>
      <c r="R1913">
        <f>VLOOKUP(A1913,'VXZ-IV'!A$1:C$4500,3,0)</f>
        <v>270.27999999999997</v>
      </c>
      <c r="S1913">
        <f t="shared" si="430"/>
        <v>331.36188904431373</v>
      </c>
      <c r="T1913" s="2">
        <f>VLOOKUP(A1913,'VIXM-IV'!A$1:D$4500,4,0)</f>
        <v>331.084</v>
      </c>
      <c r="U1913">
        <f t="shared" si="437"/>
        <v>39691.427000010575</v>
      </c>
      <c r="V1913">
        <f>VLOOKUP(A1913,'VIXY-IV'!A$1:E$2000,4,0)</f>
        <v>39758.800000000003</v>
      </c>
      <c r="W1913" s="2">
        <f t="shared" si="424"/>
        <v>1.9839350648167522</v>
      </c>
      <c r="X1913" s="2"/>
      <c r="Y1913" s="2">
        <f t="shared" si="425"/>
        <v>12144866092.922558</v>
      </c>
      <c r="Z1913" s="2"/>
      <c r="AA1913">
        <f>ROW()</f>
        <v>1913</v>
      </c>
      <c r="AB1913">
        <f t="shared" si="427"/>
        <v>1.0014539110206455</v>
      </c>
      <c r="AC1913">
        <f t="shared" si="431"/>
        <v>29232714.365304463</v>
      </c>
      <c r="AD1913" t="e">
        <f>VLOOKUP(A1913,'UVXY-IV'!A$43:E$2041,4,0)</f>
        <v>#N/A</v>
      </c>
      <c r="AE1913">
        <v>58326.92</v>
      </c>
      <c r="AF1913">
        <f t="shared" si="438"/>
        <v>5.9012264616565746</v>
      </c>
      <c r="AH1913">
        <v>5.9189999999999996</v>
      </c>
      <c r="AI1913">
        <f t="shared" si="432"/>
        <v>5.9355261216629556</v>
      </c>
      <c r="AK1913">
        <f t="shared" si="433"/>
        <v>1604972515.8346245</v>
      </c>
      <c r="AM1913">
        <f t="shared" si="434"/>
        <v>11.665621888091254</v>
      </c>
      <c r="AO1913">
        <v>11.61</v>
      </c>
      <c r="AS1913">
        <f t="shared" si="426"/>
        <v>0.16220717565526299</v>
      </c>
    </row>
    <row r="1914" spans="1:45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f>IFERROR(VLOOKUP(A1914,SHORTVOL!$A$2:$E$10000,5,0),"")</f>
        <v>76.42</v>
      </c>
      <c r="G1914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 s="2">
        <f t="shared" si="435"/>
        <v>47888.739822953728</v>
      </c>
      <c r="L1914">
        <f>VLOOKUP(A1914,'VXX-IV'!A$1:C$4500,3,0)</f>
        <v>11972.29</v>
      </c>
      <c r="M1914">
        <f t="shared" si="428"/>
        <v>12430228.516120756</v>
      </c>
      <c r="O1914">
        <f t="shared" si="429"/>
        <v>13.470268873527349</v>
      </c>
      <c r="Q1914" s="2">
        <f t="shared" si="436"/>
        <v>270.50384075903548</v>
      </c>
      <c r="R1914">
        <f>VLOOKUP(A1914,'VXZ-IV'!A$1:C$4500,3,0)</f>
        <v>270.39999999999998</v>
      </c>
      <c r="S1914">
        <f t="shared" si="430"/>
        <v>331.52746271791591</v>
      </c>
      <c r="T1914" s="2">
        <f>VLOOKUP(A1914,'VIXM-IV'!A$1:D$4500,4,0)</f>
        <v>331.24799999999999</v>
      </c>
      <c r="U1914">
        <f t="shared" si="437"/>
        <v>39969.713199771497</v>
      </c>
      <c r="V1914">
        <f>VLOOKUP(A1914,'VIXY-IV'!A$1:E$2000,4,0)</f>
        <v>40032</v>
      </c>
      <c r="W1914" s="2">
        <f t="shared" si="424"/>
        <v>1.9790643037742217</v>
      </c>
      <c r="X1914" s="2"/>
      <c r="Y1914" s="2">
        <f t="shared" si="425"/>
        <v>12199405081.491236</v>
      </c>
      <c r="Z1914" s="2"/>
      <c r="AA1914">
        <f>ROW()</f>
        <v>1914</v>
      </c>
      <c r="AB1914">
        <f t="shared" si="427"/>
        <v>1.0169590643274853</v>
      </c>
      <c r="AC1914">
        <f t="shared" si="431"/>
        <v>29643324.38429784</v>
      </c>
      <c r="AD1914" t="e">
        <f>VLOOKUP(A1914,'UVXY-IV'!A$43:E$2041,4,0)</f>
        <v>#N/A</v>
      </c>
      <c r="AE1914">
        <v>58423.68</v>
      </c>
      <c r="AF1914">
        <f t="shared" si="438"/>
        <v>5.859407661781578</v>
      </c>
      <c r="AH1914">
        <v>5.8789999999999996</v>
      </c>
      <c r="AI1914">
        <f t="shared" si="432"/>
        <v>5.8935256855911202</v>
      </c>
      <c r="AK1914">
        <f t="shared" si="433"/>
        <v>1627498989.4455755</v>
      </c>
      <c r="AM1914">
        <f t="shared" si="434"/>
        <v>11.65910882049026</v>
      </c>
      <c r="AO1914">
        <v>11.72</v>
      </c>
      <c r="AS1914">
        <f t="shared" si="426"/>
        <v>4.4907031622571925E-3</v>
      </c>
    </row>
    <row r="1915" spans="1:45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f>IFERROR(VLOOKUP(A1915,SHORTVOL!$A$2:$E$10000,5,0),"")</f>
        <v>79.98</v>
      </c>
      <c r="G1915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 s="2">
        <f t="shared" si="435"/>
        <v>44484.750499973205</v>
      </c>
      <c r="L1915">
        <f>VLOOKUP(A1915,'VXX-IV'!A$1:C$4500,3,0)</f>
        <v>11121.28</v>
      </c>
      <c r="M1915">
        <f t="shared" si="428"/>
        <v>11105197.605879718</v>
      </c>
      <c r="O1915">
        <f t="shared" si="429"/>
        <v>13.948499548188927</v>
      </c>
      <c r="Q1915" s="2">
        <f t="shared" si="436"/>
        <v>260.07961898778115</v>
      </c>
      <c r="R1915">
        <f>VLOOKUP(A1915,'VXZ-IV'!A$1:C$4500,3,0)</f>
        <v>259.95999999999998</v>
      </c>
      <c r="S1915">
        <f t="shared" si="430"/>
        <v>318.75196462855365</v>
      </c>
      <c r="T1915" s="2">
        <f>VLOOKUP(A1915,'VIXM-IV'!A$1:D$4500,4,0)</f>
        <v>318.488</v>
      </c>
      <c r="U1915">
        <f t="shared" si="437"/>
        <v>37128.426503406961</v>
      </c>
      <c r="V1915">
        <f>VLOOKUP(A1915,'VIXY-IV'!A$1:E$2000,4,0)</f>
        <v>37181.199999999997</v>
      </c>
      <c r="W1915" s="2">
        <f t="shared" si="424"/>
        <v>2.0710398736117139</v>
      </c>
      <c r="X1915" s="2"/>
      <c r="Y1915" s="2">
        <f t="shared" si="425"/>
        <v>11060537626.771105</v>
      </c>
      <c r="Z1915" s="2"/>
      <c r="AA1915">
        <f>ROW()</f>
        <v>1915</v>
      </c>
      <c r="AB1915">
        <f t="shared" si="427"/>
        <v>0.9796684391617142</v>
      </c>
      <c r="AC1915">
        <f t="shared" si="431"/>
        <v>25429601.511234745</v>
      </c>
      <c r="AD1915" t="e">
        <f>VLOOKUP(A1915,'UVXY-IV'!A$43:E$2041,4,0)</f>
        <v>#N/A</v>
      </c>
      <c r="AE1915">
        <v>52496.639999999999</v>
      </c>
      <c r="AF1915">
        <f t="shared" si="438"/>
        <v>6.2754805886037817</v>
      </c>
      <c r="AH1915">
        <v>6.2988749999999998</v>
      </c>
      <c r="AI1915">
        <f t="shared" si="432"/>
        <v>6.3120871017719242</v>
      </c>
      <c r="AK1915">
        <f t="shared" si="433"/>
        <v>1396139261.2502637</v>
      </c>
      <c r="AM1915">
        <f t="shared" si="434"/>
        <v>12.107706429415778</v>
      </c>
      <c r="AO1915">
        <v>12.02</v>
      </c>
      <c r="AS1915">
        <f t="shared" si="426"/>
        <v>-9.3354343684185381E-2</v>
      </c>
    </row>
    <row r="1916" spans="1:45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f>IFERROR(VLOOKUP(A1916,SHORTVOL!$A$2:$E$10000,5,0),"")</f>
        <v>84.82</v>
      </c>
      <c r="G1916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 s="2">
        <f t="shared" si="435"/>
        <v>42006.476378739411</v>
      </c>
      <c r="L1916">
        <f>VLOOKUP(A1916,'VXX-IV'!A$1:C$4500,3,0)</f>
        <v>10501.71</v>
      </c>
      <c r="M1916">
        <f t="shared" si="428"/>
        <v>10177996.619783262</v>
      </c>
      <c r="O1916">
        <f t="shared" si="429"/>
        <v>14.335456039665523</v>
      </c>
      <c r="Q1916" s="2">
        <f t="shared" si="436"/>
        <v>253.59008084065002</v>
      </c>
      <c r="R1916">
        <f>VLOOKUP(A1916,'VXZ-IV'!A$1:C$4500,3,0)</f>
        <v>253.48</v>
      </c>
      <c r="S1916">
        <f t="shared" si="430"/>
        <v>310.79944883719327</v>
      </c>
      <c r="T1916" s="2">
        <f>VLOOKUP(A1916,'VIXM-IV'!A$1:D$4500,4,0)</f>
        <v>310.56</v>
      </c>
      <c r="U1916">
        <f t="shared" si="437"/>
        <v>35059.422553828117</v>
      </c>
      <c r="V1916">
        <f>VLOOKUP(A1916,'VIXY-IV'!A$1:E$2000,4,0)</f>
        <v>35101.599999999999</v>
      </c>
      <c r="W1916" s="2">
        <f t="shared" si="424"/>
        <v>2.1956741761503409</v>
      </c>
      <c r="X1916" s="2"/>
      <c r="Y1916" s="2">
        <f t="shared" si="425"/>
        <v>9718188588.0237122</v>
      </c>
      <c r="Z1916" s="2"/>
      <c r="AA1916">
        <f>ROW()</f>
        <v>1916</v>
      </c>
      <c r="AB1916">
        <f t="shared" si="427"/>
        <v>0.96028880866426003</v>
      </c>
      <c r="AC1916">
        <f t="shared" si="431"/>
        <v>22597301.979754642</v>
      </c>
      <c r="AD1916" t="e">
        <f>VLOOKUP(A1916,'UVXY-IV'!A$43:E$2041,4,0)</f>
        <v>#N/A</v>
      </c>
      <c r="AE1916">
        <v>46109.95</v>
      </c>
      <c r="AF1916">
        <f t="shared" si="438"/>
        <v>6.6237484992806586</v>
      </c>
      <c r="AH1916">
        <v>6.6468749999999996</v>
      </c>
      <c r="AI1916">
        <f t="shared" si="432"/>
        <v>6.6625948760771685</v>
      </c>
      <c r="AK1916">
        <f t="shared" si="433"/>
        <v>1240599226.4421442</v>
      </c>
      <c r="AM1916">
        <f t="shared" si="434"/>
        <v>12.407630035591243</v>
      </c>
      <c r="AO1916">
        <v>12.36</v>
      </c>
      <c r="AS1916">
        <f t="shared" si="426"/>
        <v>-0.12136381467554969</v>
      </c>
    </row>
    <row r="1917" spans="1:45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f>IFERROR(VLOOKUP(A1917,SHORTVOL!$A$2:$E$10000,5,0),"")</f>
        <v>79.47</v>
      </c>
      <c r="G1917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 s="2">
        <f t="shared" si="435"/>
        <v>45414.788114329407</v>
      </c>
      <c r="L1917">
        <f>VLOOKUP(A1917,'VXX-IV'!A$1:C$4500,3,0)</f>
        <v>11353.79</v>
      </c>
      <c r="M1917">
        <f t="shared" si="428"/>
        <v>11417007.380148774</v>
      </c>
      <c r="O1917">
        <f t="shared" si="429"/>
        <v>13.753341348860403</v>
      </c>
      <c r="Q1917" s="2">
        <f t="shared" si="436"/>
        <v>261.45826842167685</v>
      </c>
      <c r="R1917">
        <f>VLOOKUP(A1917,'VXZ-IV'!A$1:C$4500,3,0)</f>
        <v>261.36</v>
      </c>
      <c r="S1917">
        <f t="shared" si="430"/>
        <v>320.44303351858156</v>
      </c>
      <c r="T1917" s="2">
        <f>VLOOKUP(A1917,'VIXM-IV'!A$1:D$4500,4,0)</f>
        <v>320.18400000000003</v>
      </c>
      <c r="U1917">
        <f t="shared" si="437"/>
        <v>37903.871830682678</v>
      </c>
      <c r="V1917">
        <f>VLOOKUP(A1917,'VIXY-IV'!A$1:E$2000,4,0)</f>
        <v>37949.199999999997</v>
      </c>
      <c r="W1917" s="2">
        <f t="shared" si="424"/>
        <v>2.056965593552913</v>
      </c>
      <c r="X1917" s="2"/>
      <c r="Y1917" s="2">
        <f t="shared" si="425"/>
        <v>10942748971.234335</v>
      </c>
      <c r="Z1917" s="2"/>
      <c r="AA1917">
        <f>ROW()</f>
        <v>1917</v>
      </c>
      <c r="AB1917">
        <f t="shared" si="427"/>
        <v>0.99567367119901107</v>
      </c>
      <c r="AC1917">
        <f t="shared" si="431"/>
        <v>26264561.697857078</v>
      </c>
      <c r="AD1917" t="e">
        <f>VLOOKUP(A1917,'UVXY-IV'!A$43:E$2041,4,0)</f>
        <v>#N/A</v>
      </c>
      <c r="AE1917">
        <v>52133.760000000002</v>
      </c>
      <c r="AF1917">
        <f t="shared" si="438"/>
        <v>6.0858595098955295</v>
      </c>
      <c r="AH1917">
        <v>6.1055000000000001</v>
      </c>
      <c r="AI1917">
        <f t="shared" si="432"/>
        <v>6.1216134263713817</v>
      </c>
      <c r="AK1917">
        <f t="shared" si="433"/>
        <v>1441917185.8712585</v>
      </c>
      <c r="AM1917">
        <f t="shared" si="434"/>
        <v>12.021913258662076</v>
      </c>
      <c r="AO1917">
        <v>12.12</v>
      </c>
      <c r="AS1917">
        <f t="shared" si="426"/>
        <v>0.12600706110187243</v>
      </c>
    </row>
    <row r="1918" spans="1:45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f>IFERROR(VLOOKUP(A1918,SHORTVOL!$A$2:$E$10000,5,0),"")</f>
        <v>82.52</v>
      </c>
      <c r="G1918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 s="2">
        <f t="shared" si="435"/>
        <v>43008.521174833339</v>
      </c>
      <c r="L1918">
        <f>VLOOKUP(A1918,'VXX-IV'!A$1:C$4500,3,0)</f>
        <v>10752.22</v>
      </c>
      <c r="M1918">
        <f t="shared" si="428"/>
        <v>10509908.190471444</v>
      </c>
      <c r="O1918">
        <f t="shared" si="429"/>
        <v>14.117174970327211</v>
      </c>
      <c r="Q1918" s="2">
        <f t="shared" si="436"/>
        <v>254.1140259568505</v>
      </c>
      <c r="R1918">
        <f>VLOOKUP(A1918,'VXZ-IV'!A$1:C$4500,3,0)</f>
        <v>254</v>
      </c>
      <c r="S1918">
        <f t="shared" si="430"/>
        <v>311.44227745521891</v>
      </c>
      <c r="T1918" s="2">
        <f>VLOOKUP(A1918,'VIXM-IV'!A$1:D$4500,4,0)</f>
        <v>311.19200000000001</v>
      </c>
      <c r="U1918">
        <f t="shared" si="437"/>
        <v>35895.380771685624</v>
      </c>
      <c r="V1918">
        <f>VLOOKUP(A1918,'VIXY-IV'!A$1:E$2000,4,0)</f>
        <v>35928.800000000003</v>
      </c>
      <c r="W1918" s="2">
        <f t="shared" ref="W1918:W1981" si="439">W1917*(1-W$1+IF(AND(WEEKDAY($A1918)&lt;&gt;1,WEEKDAY($A1918)&lt;&gt;7),-W$5,0))^($A1918-$A1917)*(1+(F1918/F1917-1))</f>
        <v>2.135685121597191</v>
      </c>
      <c r="X1918" s="2"/>
      <c r="Y1918" s="2">
        <f t="shared" ref="Y1918:Y1981" si="440">Y1917*(1-Y$1+IF(AND(WEEKDAY($A1918)&lt;&gt;1,WEEKDAY($A1918)&lt;&gt;7),-Y$5,0))^($A1918-$A1917)*(1+2*(G1918/G1917-1))</f>
        <v>10102904112.379976</v>
      </c>
      <c r="Z1918" s="2"/>
      <c r="AA1918">
        <f>ROW()</f>
        <v>1918</v>
      </c>
      <c r="AB1918">
        <f t="shared" si="427"/>
        <v>0.96509372979961205</v>
      </c>
      <c r="AC1918">
        <f t="shared" si="431"/>
        <v>23481731.857056599</v>
      </c>
      <c r="AD1918" t="e">
        <f>VLOOKUP(A1918,'UVXY-IV'!A$43:E$2041,4,0)</f>
        <v>#N/A</v>
      </c>
      <c r="AE1918">
        <v>47996.93</v>
      </c>
      <c r="AF1918">
        <f t="shared" si="438"/>
        <v>6.4078793045852356</v>
      </c>
      <c r="AH1918">
        <v>6.4301250000000003</v>
      </c>
      <c r="AI1918">
        <f t="shared" si="432"/>
        <v>6.4455904508565709</v>
      </c>
      <c r="AK1918">
        <f t="shared" si="433"/>
        <v>1289126477.7035553</v>
      </c>
      <c r="AM1918">
        <f t="shared" si="434"/>
        <v>12.358874437328847</v>
      </c>
      <c r="AO1918">
        <v>12.39</v>
      </c>
      <c r="AS1918">
        <f t="shared" ref="AS1918:AS1981" si="441">Y1918/Y1917-1</f>
        <v>-7.674898337356495E-2</v>
      </c>
    </row>
    <row r="1919" spans="1:45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f>IFERROR(VLOOKUP(A1919,SHORTVOL!$A$2:$E$10000,5,0),"")</f>
        <v>93.36</v>
      </c>
      <c r="G1919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 s="2">
        <f t="shared" si="435"/>
        <v>37251.25424412451</v>
      </c>
      <c r="L1919">
        <f>VLOOKUP(A1919,'VXX-IV'!A$1:C$4500,3,0)</f>
        <v>9312.89</v>
      </c>
      <c r="M1919">
        <f t="shared" si="428"/>
        <v>8399814.1712736636</v>
      </c>
      <c r="O1919">
        <f t="shared" si="429"/>
        <v>15.061524133592503</v>
      </c>
      <c r="Q1919" s="2">
        <f t="shared" si="436"/>
        <v>232.15273854452337</v>
      </c>
      <c r="R1919">
        <f>VLOOKUP(A1919,'VXZ-IV'!A$1:C$4500,3,0)</f>
        <v>232.08</v>
      </c>
      <c r="S1919">
        <f t="shared" si="430"/>
        <v>284.52682442347657</v>
      </c>
      <c r="T1919" s="2">
        <f>VLOOKUP(A1919,'VIXM-IV'!A$1:D$4500,4,0)</f>
        <v>284.3</v>
      </c>
      <c r="U1919">
        <f t="shared" si="437"/>
        <v>31090.147732684953</v>
      </c>
      <c r="V1919">
        <f>VLOOKUP(A1919,'VIXY-IV'!A$1:E$2000,4,0)</f>
        <v>31125.599999999999</v>
      </c>
      <c r="W1919" s="2">
        <f t="shared" si="439"/>
        <v>2.4159783284225282</v>
      </c>
      <c r="X1919" s="2"/>
      <c r="Y1919" s="2">
        <f t="shared" si="440"/>
        <v>7446599188.8823729</v>
      </c>
      <c r="Z1919" s="2"/>
      <c r="AA1919">
        <f>ROW()</f>
        <v>1919</v>
      </c>
      <c r="AB1919">
        <f t="shared" si="427"/>
        <v>0.94191638919718834</v>
      </c>
      <c r="AC1919">
        <f t="shared" si="431"/>
        <v>17195430.41030759</v>
      </c>
      <c r="AD1919" t="e">
        <f>VLOOKUP(A1919,'UVXY-IV'!A$43:E$2041,4,0)</f>
        <v>#N/A</v>
      </c>
      <c r="AE1919">
        <v>35199.360000000001</v>
      </c>
      <c r="AF1919">
        <f t="shared" si="438"/>
        <v>7.265189484304905</v>
      </c>
      <c r="AH1919">
        <v>7.2883750000000003</v>
      </c>
      <c r="AI1919">
        <f t="shared" si="432"/>
        <v>7.3080201446017803</v>
      </c>
      <c r="AK1919">
        <f t="shared" si="433"/>
        <v>944003704.93342268</v>
      </c>
      <c r="AM1919">
        <f t="shared" si="434"/>
        <v>13.426207506256571</v>
      </c>
      <c r="AO1919">
        <v>13.38</v>
      </c>
      <c r="AS1919">
        <f t="shared" si="441"/>
        <v>-0.26292488713642248</v>
      </c>
    </row>
    <row r="1920" spans="1:45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f>IFERROR(VLOOKUP(A1920,SHORTVOL!$A$2:$E$10000,5,0),"")</f>
        <v>94.82</v>
      </c>
      <c r="G1920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 s="2">
        <f t="shared" si="435"/>
        <v>37171.757640118194</v>
      </c>
      <c r="L1920">
        <f>VLOOKUP(A1920,'VXX-IV'!A$1:C$4500,3,0)</f>
        <v>9293.02</v>
      </c>
      <c r="M1920">
        <f t="shared" si="428"/>
        <v>8373143.1938799014</v>
      </c>
      <c r="O1920">
        <f t="shared" si="429"/>
        <v>15.077024768071768</v>
      </c>
      <c r="Q1920" s="2">
        <f t="shared" si="436"/>
        <v>231.01880131230286</v>
      </c>
      <c r="R1920">
        <f>VLOOKUP(A1920,'VXZ-IV'!A$1:C$4500,3,0)</f>
        <v>230.92</v>
      </c>
      <c r="S1920">
        <f t="shared" si="430"/>
        <v>283.13737915558033</v>
      </c>
      <c r="T1920" s="2">
        <f>VLOOKUP(A1920,'VIXM-IV'!A$1:D$4500,4,0)</f>
        <v>282.89999999999998</v>
      </c>
      <c r="U1920">
        <f t="shared" si="437"/>
        <v>31023.642019742121</v>
      </c>
      <c r="V1920">
        <f>VLOOKUP(A1920,'VIXY-IV'!A$1:E$2000,4,0)</f>
        <v>31054</v>
      </c>
      <c r="W1920" s="2">
        <f t="shared" si="439"/>
        <v>2.4535015161187039</v>
      </c>
      <c r="X1920" s="2"/>
      <c r="Y1920" s="2">
        <f t="shared" si="440"/>
        <v>7213272842.9365406</v>
      </c>
      <c r="Z1920" s="2"/>
      <c r="AA1920">
        <f>ROW()</f>
        <v>1920</v>
      </c>
      <c r="AB1920">
        <f t="shared" si="427"/>
        <v>0.92496229260935148</v>
      </c>
      <c r="AC1920">
        <f t="shared" si="431"/>
        <v>17122274.281017113</v>
      </c>
      <c r="AD1920" t="e">
        <f>VLOOKUP(A1920,'UVXY-IV'!A$43:E$2041,4,0)</f>
        <v>#N/A</v>
      </c>
      <c r="AE1920">
        <v>34570.370000000003</v>
      </c>
      <c r="AF1920">
        <f t="shared" si="438"/>
        <v>7.2801829825819988</v>
      </c>
      <c r="AH1920">
        <v>7.2987500000000001</v>
      </c>
      <c r="AI1920">
        <f t="shared" si="432"/>
        <v>7.3231763279193522</v>
      </c>
      <c r="AK1920">
        <f t="shared" si="433"/>
        <v>939977247.18833923</v>
      </c>
      <c r="AM1920">
        <f t="shared" si="434"/>
        <v>13.490976533266155</v>
      </c>
      <c r="AO1920">
        <v>13.44</v>
      </c>
      <c r="AS1920">
        <f t="shared" si="441"/>
        <v>-3.1333275771601055E-2</v>
      </c>
    </row>
    <row r="1921" spans="1:45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f>IFERROR(VLOOKUP(A1921,SHORTVOL!$A$2:$E$10000,5,0),"")</f>
        <v>85.66</v>
      </c>
      <c r="G1921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 s="2">
        <f t="shared" si="435"/>
        <v>41863.530247494935</v>
      </c>
      <c r="L1921">
        <f>VLOOKUP(A1921,'VXX-IV'!A$1:C$4500,3,0)</f>
        <v>10465.969999999999</v>
      </c>
      <c r="M1921">
        <f t="shared" si="428"/>
        <v>9959139.0769458413</v>
      </c>
      <c r="O1921">
        <f t="shared" si="429"/>
        <v>14.123813536534174</v>
      </c>
      <c r="Q1921" s="2">
        <f t="shared" si="436"/>
        <v>245.72189331274524</v>
      </c>
      <c r="R1921">
        <f>VLOOKUP(A1921,'VXZ-IV'!A$1:C$4500,3,0)</f>
        <v>245.64</v>
      </c>
      <c r="S1921">
        <f t="shared" si="430"/>
        <v>301.15852570292668</v>
      </c>
      <c r="T1921" s="2">
        <f>VLOOKUP(A1921,'VIXM-IV'!A$1:D$4500,4,0)</f>
        <v>300.94799999999998</v>
      </c>
      <c r="U1921">
        <f t="shared" si="437"/>
        <v>34938.88886196581</v>
      </c>
      <c r="V1921">
        <f>VLOOKUP(A1921,'VIXY-IV'!A$1:E$2000,4,0)</f>
        <v>34964.800000000003</v>
      </c>
      <c r="W1921" s="2">
        <f t="shared" si="439"/>
        <v>2.2157819236912806</v>
      </c>
      <c r="X1921" s="2"/>
      <c r="Y1921" s="2">
        <f t="shared" si="440"/>
        <v>8602615389.7886562</v>
      </c>
      <c r="Z1921" s="2"/>
      <c r="AA1921">
        <f>ROW()</f>
        <v>1921</v>
      </c>
      <c r="AB1921">
        <f t="shared" si="427"/>
        <v>0.98649983536384589</v>
      </c>
      <c r="AC1921">
        <f t="shared" si="431"/>
        <v>21445166.44237968</v>
      </c>
      <c r="AD1921" t="e">
        <f>VLOOKUP(A1921,'UVXY-IV'!A$43:E$2041,4,0)</f>
        <v>#N/A</v>
      </c>
      <c r="AE1921">
        <v>41924.74</v>
      </c>
      <c r="AF1921">
        <f t="shared" si="438"/>
        <v>6.3598127187005993</v>
      </c>
      <c r="AH1921">
        <v>6.3752500000000003</v>
      </c>
      <c r="AI1921">
        <f t="shared" si="432"/>
        <v>6.3975654965886051</v>
      </c>
      <c r="AK1921">
        <f t="shared" si="433"/>
        <v>1177255375.4436677</v>
      </c>
      <c r="AM1921">
        <f t="shared" si="434"/>
        <v>12.629930485882024</v>
      </c>
      <c r="AO1921">
        <v>12.82</v>
      </c>
      <c r="AS1921">
        <f t="shared" si="441"/>
        <v>0.19260917715217207</v>
      </c>
    </row>
    <row r="1922" spans="1:45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f>IFERROR(VLOOKUP(A1922,SHORTVOL!$A$2:$E$10000,5,0),"")</f>
        <v>71.72</v>
      </c>
      <c r="G1922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 s="2">
        <f t="shared" si="435"/>
        <v>46990.810170599747</v>
      </c>
      <c r="L1922">
        <f>VLOOKUP(A1922,'VXX-IV'!A$1:C$4500,3,0)</f>
        <v>11747.8</v>
      </c>
      <c r="M1922">
        <f t="shared" si="428"/>
        <v>11789070.806312932</v>
      </c>
      <c r="O1922">
        <f t="shared" si="429"/>
        <v>13.258359827130283</v>
      </c>
      <c r="Q1922" s="2">
        <f t="shared" si="436"/>
        <v>263.26810544518997</v>
      </c>
      <c r="R1922">
        <f>VLOOKUP(A1922,'VXZ-IV'!A$1:C$4500,3,0)</f>
        <v>263.16000000000003</v>
      </c>
      <c r="S1922">
        <f t="shared" si="430"/>
        <v>322.66364352740294</v>
      </c>
      <c r="T1922" s="2">
        <f>VLOOKUP(A1922,'VIXM-IV'!A$1:D$4500,4,0)</f>
        <v>322.44799999999998</v>
      </c>
      <c r="U1922">
        <f t="shared" si="437"/>
        <v>39217.898418273304</v>
      </c>
      <c r="V1922">
        <f>VLOOKUP(A1922,'VIXY-IV'!A$1:E$2000,4,0)</f>
        <v>39242.400000000001</v>
      </c>
      <c r="W1922" s="2">
        <f t="shared" si="439"/>
        <v>1.854997866066298</v>
      </c>
      <c r="X1922" s="2"/>
      <c r="Y1922" s="2">
        <f t="shared" si="440"/>
        <v>11400174427.801609</v>
      </c>
      <c r="Z1922" s="2"/>
      <c r="AA1922">
        <f>ROW()</f>
        <v>1922</v>
      </c>
      <c r="AB1922">
        <f t="shared" si="427"/>
        <v>1.0220458553791887</v>
      </c>
      <c r="AC1922">
        <f t="shared" si="431"/>
        <v>26698484.572285485</v>
      </c>
      <c r="AD1922" t="e">
        <f>VLOOKUP(A1922,'UVXY-IV'!A$43:E$2041,4,0)</f>
        <v>#N/A</v>
      </c>
      <c r="AE1922">
        <v>54214.28</v>
      </c>
      <c r="AF1922">
        <f t="shared" si="438"/>
        <v>5.5804531858692945</v>
      </c>
      <c r="AH1922">
        <v>5.593375</v>
      </c>
      <c r="AI1922">
        <f t="shared" si="432"/>
        <v>5.6136349624270112</v>
      </c>
      <c r="AK1922">
        <f t="shared" si="433"/>
        <v>1465625441.1164649</v>
      </c>
      <c r="AM1922">
        <f t="shared" si="434"/>
        <v>11.727310666156049</v>
      </c>
      <c r="AO1922">
        <v>11.8</v>
      </c>
      <c r="AS1922">
        <f t="shared" si="441"/>
        <v>0.32519866473789683</v>
      </c>
    </row>
    <row r="1923" spans="1:45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f>IFERROR(VLOOKUP(A1923,SHORTVOL!$A$2:$E$10000,5,0),"")</f>
        <v>73.59</v>
      </c>
      <c r="G1923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 s="2">
        <f t="shared" si="435"/>
        <v>45476.209426106754</v>
      </c>
      <c r="L1923">
        <f>VLOOKUP(A1923,'VXX-IV'!A$1:C$4500,3,0)</f>
        <v>11369.15</v>
      </c>
      <c r="M1923">
        <f t="shared" si="428"/>
        <v>11219398.797033982</v>
      </c>
      <c r="O1923">
        <f t="shared" si="429"/>
        <v>13.471525878139472</v>
      </c>
      <c r="Q1923" s="2">
        <f t="shared" si="436"/>
        <v>259.5955588057758</v>
      </c>
      <c r="R1923">
        <f>VLOOKUP(A1923,'VXZ-IV'!A$1:C$4500,3,0)</f>
        <v>259.48</v>
      </c>
      <c r="S1923">
        <f t="shared" si="430"/>
        <v>318.16288761004813</v>
      </c>
      <c r="T1923" s="2">
        <f>VLOOKUP(A1923,'VIXM-IV'!A$1:D$4500,4,0)</f>
        <v>317.93200000000002</v>
      </c>
      <c r="U1923">
        <f t="shared" si="437"/>
        <v>37953.652465228406</v>
      </c>
      <c r="V1923">
        <f>VLOOKUP(A1923,'VIXY-IV'!A$1:E$2000,4,0)</f>
        <v>37980</v>
      </c>
      <c r="W1923" s="2">
        <f t="shared" si="439"/>
        <v>1.903163609012781</v>
      </c>
      <c r="X1923" s="2"/>
      <c r="Y1923" s="2">
        <f t="shared" si="440"/>
        <v>10806342578.021748</v>
      </c>
      <c r="Z1923" s="2"/>
      <c r="AA1923">
        <f>ROW()</f>
        <v>1923</v>
      </c>
      <c r="AB1923">
        <f t="shared" si="427"/>
        <v>0.99574209245742096</v>
      </c>
      <c r="AC1923">
        <f t="shared" si="431"/>
        <v>24977800.523405772</v>
      </c>
      <c r="AD1923" t="e">
        <f>VLOOKUP(A1923,'UVXY-IV'!A$43:E$2041,4,0)</f>
        <v>#N/A</v>
      </c>
      <c r="AE1923">
        <v>50875.78</v>
      </c>
      <c r="AF1923">
        <f t="shared" si="438"/>
        <v>5.7599235587673503</v>
      </c>
      <c r="AH1923">
        <v>5.774</v>
      </c>
      <c r="AI1923">
        <f t="shared" si="432"/>
        <v>5.7942296518218859</v>
      </c>
      <c r="AK1923">
        <f t="shared" si="433"/>
        <v>1371152311.0019715</v>
      </c>
      <c r="AM1923">
        <f t="shared" si="434"/>
        <v>11.890189933974522</v>
      </c>
      <c r="AO1923">
        <v>11.76</v>
      </c>
      <c r="AS1923">
        <f t="shared" si="441"/>
        <v>-5.2089716130279906E-2</v>
      </c>
    </row>
    <row r="1924" spans="1:45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f>IFERROR(VLOOKUP(A1924,SHORTVOL!$A$2:$E$10000,5,0),"")</f>
        <v>77.56</v>
      </c>
      <c r="G1924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 s="2">
        <f t="shared" si="435"/>
        <v>43420.896696570344</v>
      </c>
      <c r="L1924">
        <f>VLOOKUP(A1924,'VXX-IV'!A$1:C$4500,3,0)</f>
        <v>10855.31</v>
      </c>
      <c r="M1924">
        <f t="shared" si="428"/>
        <v>10459087.179260641</v>
      </c>
      <c r="O1924">
        <f t="shared" si="429"/>
        <v>13.775438135481284</v>
      </c>
      <c r="Q1924" s="2">
        <f t="shared" si="436"/>
        <v>254.05458076891216</v>
      </c>
      <c r="R1924">
        <f>VLOOKUP(A1924,'VXZ-IV'!A$1:C$4500,3,0)</f>
        <v>253.96</v>
      </c>
      <c r="S1924">
        <f t="shared" si="430"/>
        <v>311.37215129425658</v>
      </c>
      <c r="T1924" s="2">
        <f>VLOOKUP(A1924,'VIXM-IV'!A$1:D$4500,4,0)</f>
        <v>311.14</v>
      </c>
      <c r="U1924">
        <f t="shared" si="437"/>
        <v>36238.15111432811</v>
      </c>
      <c r="V1924">
        <f>VLOOKUP(A1924,'VIXY-IV'!A$1:E$2000,4,0)</f>
        <v>36253.599999999999</v>
      </c>
      <c r="W1924" s="2">
        <f t="shared" si="439"/>
        <v>2.0056230433430722</v>
      </c>
      <c r="X1924" s="2"/>
      <c r="Y1924" s="2">
        <f t="shared" si="440"/>
        <v>9636682631.7548294</v>
      </c>
      <c r="Z1924" s="2"/>
      <c r="AA1924">
        <f>ROW()</f>
        <v>1924</v>
      </c>
      <c r="AB1924">
        <f t="shared" si="427"/>
        <v>0.96457938013915245</v>
      </c>
      <c r="AC1924">
        <f t="shared" si="431"/>
        <v>22720418.769262202</v>
      </c>
      <c r="AD1924" t="e">
        <f>VLOOKUP(A1924,'UVXY-IV'!A$43:E$2041,4,0)</f>
        <v>#N/A</v>
      </c>
      <c r="AE1924">
        <v>46085.760000000002</v>
      </c>
      <c r="AF1924">
        <f t="shared" si="438"/>
        <v>6.0198329355936426</v>
      </c>
      <c r="AH1924">
        <v>6.0353750000000002</v>
      </c>
      <c r="AI1924">
        <f t="shared" si="432"/>
        <v>6.055746801542127</v>
      </c>
      <c r="AK1924">
        <f t="shared" si="433"/>
        <v>1247219699.7703311</v>
      </c>
      <c r="AM1924">
        <f t="shared" si="434"/>
        <v>12.143255575565478</v>
      </c>
      <c r="AO1924">
        <v>12</v>
      </c>
      <c r="AS1924">
        <f t="shared" si="441"/>
        <v>-0.10823828115960399</v>
      </c>
    </row>
    <row r="1925" spans="1:45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f>IFERROR(VLOOKUP(A1925,SHORTVOL!$A$2:$E$10000,5,0),"")</f>
        <v>76.180000000000007</v>
      </c>
      <c r="G1925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 s="2">
        <f t="shared" si="435"/>
        <v>44203.22992467897</v>
      </c>
      <c r="L1925">
        <f>VLOOKUP(A1925,'VXX-IV'!A$1:C$4500,3,0)</f>
        <v>11050.9</v>
      </c>
      <c r="M1925">
        <f t="shared" si="428"/>
        <v>10742043.890405517</v>
      </c>
      <c r="O1925">
        <f t="shared" si="429"/>
        <v>13.650812214652191</v>
      </c>
      <c r="Q1925" s="2">
        <f t="shared" si="436"/>
        <v>255.54301636731395</v>
      </c>
      <c r="R1925">
        <f>VLOOKUP(A1925,'VXZ-IV'!A$1:C$4500,3,0)</f>
        <v>255.44</v>
      </c>
      <c r="S1925">
        <f t="shared" si="430"/>
        <v>313.19673793993513</v>
      </c>
      <c r="T1925" s="2">
        <f>VLOOKUP(A1925,'VIXM-IV'!A$1:D$4500,4,0)</f>
        <v>312.97199999999998</v>
      </c>
      <c r="U1925">
        <f t="shared" si="437"/>
        <v>36890.911130245724</v>
      </c>
      <c r="V1925">
        <f>VLOOKUP(A1925,'VIXY-IV'!A$1:E$2000,4,0)</f>
        <v>36902</v>
      </c>
      <c r="W1925" s="2">
        <f t="shared" si="439"/>
        <v>1.9697298531333038</v>
      </c>
      <c r="X1925" s="2"/>
      <c r="Y1925" s="2">
        <f t="shared" si="440"/>
        <v>9978799189.177721</v>
      </c>
      <c r="Z1925" s="2"/>
      <c r="AA1925">
        <f>ROW()</f>
        <v>1925</v>
      </c>
      <c r="AB1925">
        <f t="shared" si="427"/>
        <v>0.96573807236631448</v>
      </c>
      <c r="AC1925">
        <f t="shared" si="431"/>
        <v>23539484.846447822</v>
      </c>
      <c r="AD1925" t="e">
        <f>VLOOKUP(A1925,'UVXY-IV'!A$43:E$2041,4,0)</f>
        <v>#N/A</v>
      </c>
      <c r="AE1925">
        <v>47827.59</v>
      </c>
      <c r="AF1925">
        <f t="shared" si="438"/>
        <v>5.9109457046091345</v>
      </c>
      <c r="AH1925">
        <v>5.9257499999999999</v>
      </c>
      <c r="AI1925">
        <f t="shared" si="432"/>
        <v>5.9462686305405184</v>
      </c>
      <c r="AK1925">
        <f t="shared" si="433"/>
        <v>1292167183.923373</v>
      </c>
      <c r="AM1925">
        <f t="shared" si="434"/>
        <v>12.071373924468119</v>
      </c>
      <c r="AO1925">
        <v>12</v>
      </c>
      <c r="AS1925">
        <f t="shared" si="441"/>
        <v>3.5501486403168192E-2</v>
      </c>
    </row>
    <row r="1926" spans="1:45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f>IFERROR(VLOOKUP(A1926,SHORTVOL!$A$2:$E$10000,5,0),"")</f>
        <v>76.64</v>
      </c>
      <c r="G1926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 s="2">
        <f t="shared" si="435"/>
        <v>43952.807108514302</v>
      </c>
      <c r="L1926">
        <f>VLOOKUP(A1926,'VXX-IV'!A$1:C$4500,3,0)</f>
        <v>10988.29</v>
      </c>
      <c r="M1926">
        <f t="shared" si="428"/>
        <v>10651607.437643247</v>
      </c>
      <c r="O1926">
        <f t="shared" si="429"/>
        <v>13.687921961621207</v>
      </c>
      <c r="Q1926" s="2">
        <f t="shared" si="436"/>
        <v>256.08144728722795</v>
      </c>
      <c r="R1926">
        <f>VLOOKUP(A1926,'VXZ-IV'!A$1:C$4500,3,0)</f>
        <v>256</v>
      </c>
      <c r="S1926">
        <f t="shared" si="430"/>
        <v>313.85767753754902</v>
      </c>
      <c r="T1926" s="2">
        <f>VLOOKUP(A1926,'VIXM-IV'!A$1:D$4500,4,0)</f>
        <v>313.62400000000002</v>
      </c>
      <c r="U1926">
        <f t="shared" si="437"/>
        <v>36681.39232588571</v>
      </c>
      <c r="V1926">
        <f>VLOOKUP(A1926,'VIXY-IV'!A$1:E$2000,4,0)</f>
        <v>36693.599999999999</v>
      </c>
      <c r="W1926" s="2">
        <f t="shared" si="439"/>
        <v>1.9809967369133603</v>
      </c>
      <c r="X1926" s="2"/>
      <c r="Y1926" s="2">
        <f t="shared" si="440"/>
        <v>9855167037.5724201</v>
      </c>
      <c r="Z1926" s="2"/>
      <c r="AA1926">
        <f>ROW()</f>
        <v>1926</v>
      </c>
      <c r="AB1926">
        <f t="shared" si="427"/>
        <v>0.95124282982791597</v>
      </c>
      <c r="AC1926">
        <f t="shared" si="431"/>
        <v>23273790.920084029</v>
      </c>
      <c r="AD1926" t="e">
        <f>VLOOKUP(A1926,'UVXY-IV'!A$43:E$2041,4,0)</f>
        <v>#N/A</v>
      </c>
      <c r="AE1926">
        <v>46956.67</v>
      </c>
      <c r="AF1926">
        <f t="shared" si="438"/>
        <v>5.9431786711594086</v>
      </c>
      <c r="AH1926">
        <v>5.9589999999999996</v>
      </c>
      <c r="AI1926">
        <f t="shared" si="432"/>
        <v>5.9788711986013494</v>
      </c>
      <c r="AK1926">
        <f t="shared" si="433"/>
        <v>1277538714.9847679</v>
      </c>
      <c r="AM1926">
        <f t="shared" si="434"/>
        <v>12.043732987224306</v>
      </c>
      <c r="AO1926">
        <v>11.99</v>
      </c>
      <c r="AS1926">
        <f t="shared" si="441"/>
        <v>-1.2389481866654228E-2</v>
      </c>
    </row>
    <row r="1927" spans="1:45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f>IFERROR(VLOOKUP(A1927,SHORTVOL!$A$2:$E$10000,5,0),"")</f>
        <v>80.17</v>
      </c>
      <c r="G1927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 s="2">
        <f t="shared" si="435"/>
        <v>41561.401989885831</v>
      </c>
      <c r="L1927">
        <f>VLOOKUP(A1927,'VXX-IV'!A$1:C$4500,3,0)</f>
        <v>10390.43</v>
      </c>
      <c r="M1927">
        <f t="shared" si="428"/>
        <v>9782568.8389850352</v>
      </c>
      <c r="O1927">
        <f t="shared" si="429"/>
        <v>14.059770522133688</v>
      </c>
      <c r="Q1927" s="2">
        <f t="shared" si="436"/>
        <v>251.7753593486942</v>
      </c>
      <c r="R1927">
        <f>VLOOKUP(A1927,'VXZ-IV'!A$1:C$4500,3,0)</f>
        <v>251.68</v>
      </c>
      <c r="S1927">
        <f t="shared" si="430"/>
        <v>308.58040277665179</v>
      </c>
      <c r="T1927" s="2">
        <f>VLOOKUP(A1927,'VIXM-IV'!A$1:D$4500,4,0)</f>
        <v>308.35199999999998</v>
      </c>
      <c r="U1927">
        <f t="shared" si="437"/>
        <v>34685.446471363262</v>
      </c>
      <c r="V1927">
        <f>VLOOKUP(A1927,'VIXY-IV'!A$1:E$2000,4,0)</f>
        <v>34691.199999999997</v>
      </c>
      <c r="W1927" s="2">
        <f t="shared" si="439"/>
        <v>2.0720218752617563</v>
      </c>
      <c r="X1927" s="2"/>
      <c r="Y1927" s="2">
        <f t="shared" si="440"/>
        <v>8944910016.7131596</v>
      </c>
      <c r="Z1927" s="2"/>
      <c r="AA1927">
        <f>ROW()</f>
        <v>1927</v>
      </c>
      <c r="AB1927">
        <f t="shared" ref="AB1927:AB1990" si="442">B1927/C1927</f>
        <v>0.93089430894308944</v>
      </c>
      <c r="AC1927">
        <f t="shared" si="431"/>
        <v>20741562.987666994</v>
      </c>
      <c r="AD1927" t="e">
        <f>VLOOKUP(A1927,'UVXY-IV'!A$43:E$2041,4,0)</f>
        <v>#N/A</v>
      </c>
      <c r="AE1927">
        <v>42529.54</v>
      </c>
      <c r="AF1927">
        <f t="shared" si="438"/>
        <v>6.2661115255590953</v>
      </c>
      <c r="AH1927">
        <v>6.2824999999999998</v>
      </c>
      <c r="AI1927">
        <f t="shared" si="432"/>
        <v>6.3038047932219961</v>
      </c>
      <c r="AK1927">
        <f t="shared" si="433"/>
        <v>1138527392.3350484</v>
      </c>
      <c r="AM1927">
        <f t="shared" si="434"/>
        <v>12.245513647047767</v>
      </c>
      <c r="AO1927">
        <v>12.23</v>
      </c>
      <c r="AS1927">
        <f t="shared" si="441"/>
        <v>-9.2363428989984953E-2</v>
      </c>
    </row>
    <row r="1928" spans="1:45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f>IFERROR(VLOOKUP(A1928,SHORTVOL!$A$2:$E$10000,5,0),"")</f>
        <v>65.290000000000006</v>
      </c>
      <c r="G1928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 s="2">
        <f t="shared" si="435"/>
        <v>49894.351261580217</v>
      </c>
      <c r="L1928">
        <f>VLOOKUP(A1928,'VXX-IV'!A$1:C$4500,3,0)</f>
        <v>12473.69</v>
      </c>
      <c r="M1928">
        <f t="shared" ref="M1928:M1991" si="443">M1927*(1-(M$1+M$5))^($A1928-$A1927)*(1+1.5*(E1928/E1927-1))</f>
        <v>12724939.460088678</v>
      </c>
      <c r="O1928">
        <f t="shared" ref="O1928:O1991" si="444">O1927*(1-IF($A1928&lt;=O1923,O$1,O$1+IF(AND(WEEKDAY($A1928)&lt;&gt;1,WEEKDAY($A1928)&lt;&gt;7),P$1,0)))^($A1928-$A1927)*(1-0.5*(E1928/E1927-1))</f>
        <v>12.649764803534287</v>
      </c>
      <c r="Q1928" s="2">
        <f t="shared" si="436"/>
        <v>275.48384447109868</v>
      </c>
      <c r="R1928">
        <f>VLOOKUP(A1928,'VXZ-IV'!A$1:C$4500,3,0)</f>
        <v>275.36</v>
      </c>
      <c r="S1928">
        <f t="shared" ref="S1928:S1991" si="445">S1927*$H1928/$H1927*(1-(S$1+S$5+IF(AND(WEEKDAY($A1928)&lt;&gt;1,WEEKDAY($A1928)&lt;&gt;7),IF($A1928&lt;T$2,T$1,T$3),0)))^($A1928-$A1927)</f>
        <v>337.63831801485702</v>
      </c>
      <c r="T1928" s="2">
        <f>VLOOKUP(A1928,'VIXM-IV'!A$1:D$4500,4,0)</f>
        <v>337.37599999999998</v>
      </c>
      <c r="U1928">
        <f t="shared" si="437"/>
        <v>41639.590801304003</v>
      </c>
      <c r="V1928">
        <f>VLOOKUP(A1928,'VIXY-IV'!A$1:E$2000,4,0)</f>
        <v>41643.599999999999</v>
      </c>
      <c r="W1928" s="2">
        <f t="shared" si="439"/>
        <v>1.6872650459285847</v>
      </c>
      <c r="X1928" s="2"/>
      <c r="Y1928" s="2">
        <f t="shared" si="440"/>
        <v>12264752951.162956</v>
      </c>
      <c r="Z1928" s="2"/>
      <c r="AA1928">
        <f>ROW()</f>
        <v>1928</v>
      </c>
      <c r="AB1928">
        <f t="shared" si="442"/>
        <v>1.0188785573400956</v>
      </c>
      <c r="AC1928">
        <f t="shared" ref="AC1928:AC1991" si="446">AC1927*(1-(AC$1+AC$5))^($A1928-$A1927)*(1+2*(E1928/E1927-1))</f>
        <v>29059039.042351406</v>
      </c>
      <c r="AD1928" t="e">
        <f>VLOOKUP(A1928,'UVXY-IV'!A$43:E$2041,4,0)</f>
        <v>#N/A</v>
      </c>
      <c r="AE1928">
        <v>58278.52</v>
      </c>
      <c r="AF1928">
        <f t="shared" si="438"/>
        <v>5.009358409070007</v>
      </c>
      <c r="AH1928">
        <v>5.0271249999999998</v>
      </c>
      <c r="AI1928">
        <f t="shared" ref="AI1928:AI1991" si="447">AI1927*(1-AI$1+J1927)^($A1928-$A1927)*(2-E1928/E1927)</f>
        <v>5.0395408100121131</v>
      </c>
      <c r="AK1928">
        <f t="shared" ref="AK1928:AK1991" si="448">AK1927*(1-AK$1+J1928)^($A1928-$A1927)*(1+2*(E1928/E1927-1))</f>
        <v>1595064742.6259494</v>
      </c>
      <c r="AM1928">
        <f t="shared" ref="AM1928:AM1991" si="449">AM1927*(1-AM$1+J1928)^($A1928-$A1927)*(2-I1928/I1927)</f>
        <v>11.091678715281885</v>
      </c>
      <c r="AO1928">
        <v>11.17</v>
      </c>
      <c r="AS1928">
        <f t="shared" si="441"/>
        <v>0.37114324551580968</v>
      </c>
    </row>
    <row r="1929" spans="1:45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f>IFERROR(VLOOKUP(A1929,SHORTVOL!$A$2:$E$10000,5,0),"")</f>
        <v>69.14</v>
      </c>
      <c r="G1929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 s="2">
        <f t="shared" ref="K1929:K1992" si="450">K1928*$D1929/$D1928*(1-K$1)^($A1929-$A1928)</f>
        <v>46728.113468006384</v>
      </c>
      <c r="L1929">
        <f>VLOOKUP(A1929,'VXX-IV'!A$1:C$4500,3,0)</f>
        <v>11682.12</v>
      </c>
      <c r="M1929">
        <f t="shared" si="443"/>
        <v>11514002.461590152</v>
      </c>
      <c r="O1929">
        <f t="shared" si="444"/>
        <v>13.050649598090281</v>
      </c>
      <c r="Q1929" s="2">
        <f t="shared" ref="Q1929:Q1992" si="451">Q1928*$H1929/$H1928*(1-Q$1)^($A1929-$A1928)</f>
        <v>269.55535821282706</v>
      </c>
      <c r="R1929">
        <f>VLOOKUP(A1929,'VXZ-IV'!A$1:C$4500,3,0)</f>
        <v>269.44</v>
      </c>
      <c r="S1929">
        <f t="shared" si="445"/>
        <v>330.37261286756944</v>
      </c>
      <c r="T1929" s="2">
        <f>VLOOKUP(A1929,'VIXM-IV'!A$1:D$4500,4,0)</f>
        <v>330.11200000000002</v>
      </c>
      <c r="U1929">
        <f t="shared" ref="U1929:U1992" si="452">U1928*$E1929/$E1928*(1-(U$1+U$5+IF(AND(WEEKDAY(A1929)&lt;&gt;1,WEEKDAY(A1929)&lt;&gt;7),IF(A1929&lt;V$2,V$1,V$3),0)))^($A1929-$A1928)</f>
        <v>38997.024872647104</v>
      </c>
      <c r="V1929">
        <f>VLOOKUP(A1929,'VIXY-IV'!A$1:E$2000,4,0)</f>
        <v>38997.199999999997</v>
      </c>
      <c r="W1929" s="2">
        <f t="shared" si="439"/>
        <v>1.7865706893209954</v>
      </c>
      <c r="X1929" s="2"/>
      <c r="Y1929" s="2">
        <f t="shared" si="440"/>
        <v>10814103967.32411</v>
      </c>
      <c r="Z1929" s="2"/>
      <c r="AA1929">
        <f>ROW()</f>
        <v>1929</v>
      </c>
      <c r="AB1929">
        <f t="shared" si="442"/>
        <v>0.97214814814814821</v>
      </c>
      <c r="AC1929">
        <f t="shared" si="446"/>
        <v>25371412.634008825</v>
      </c>
      <c r="AD1929" t="e">
        <f>VLOOKUP(A1929,'UVXY-IV'!A$43:E$2041,4,0)</f>
        <v>#N/A</v>
      </c>
      <c r="AE1929">
        <v>50899.97</v>
      </c>
      <c r="AF1929">
        <f t="shared" ref="AF1929:AF1992" si="453">AF1928*(1-IF($A1929&lt;=AG$3,AF$1,AF$1+IF(AND(WEEKDAY($A1929)&lt;&gt;1,WEEKDAY($A1929)&lt;&gt;7),AG$1,0)))^($A1929-$A1928)*(2-$E1929/$E1928)</f>
        <v>5.3268833524669237</v>
      </c>
      <c r="AH1929">
        <v>5.3445</v>
      </c>
      <c r="AI1929">
        <f t="shared" si="447"/>
        <v>5.3590310398314696</v>
      </c>
      <c r="AK1929">
        <f t="shared" si="448"/>
        <v>1392633308.9736269</v>
      </c>
      <c r="AM1929">
        <f t="shared" si="449"/>
        <v>11.329694348797773</v>
      </c>
      <c r="AO1929">
        <v>11.3</v>
      </c>
      <c r="AS1929">
        <f t="shared" si="441"/>
        <v>-0.1182778804934097</v>
      </c>
    </row>
    <row r="1930" spans="1:45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f>IFERROR(VLOOKUP(A1930,SHORTVOL!$A$2:$E$10000,5,0),"")</f>
        <v>72.41</v>
      </c>
      <c r="G1930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 s="2">
        <f t="shared" si="450"/>
        <v>44650.961107216666</v>
      </c>
      <c r="L1930">
        <f>VLOOKUP(A1930,'VXX-IV'!A$1:C$4500,3,0)</f>
        <v>11162.83</v>
      </c>
      <c r="M1930">
        <f t="shared" si="443"/>
        <v>10746568.739624556</v>
      </c>
      <c r="O1930">
        <f t="shared" si="444"/>
        <v>13.340214993956417</v>
      </c>
      <c r="Q1930" s="2">
        <f t="shared" si="451"/>
        <v>263.16037622726128</v>
      </c>
      <c r="R1930">
        <f>VLOOKUP(A1930,'VXZ-IV'!A$1:C$4500,3,0)</f>
        <v>263.04000000000002</v>
      </c>
      <c r="S1930">
        <f t="shared" si="445"/>
        <v>322.5351443723834</v>
      </c>
      <c r="T1930" s="2">
        <f>VLOOKUP(A1930,'VIXM-IV'!A$1:D$4500,4,0)</f>
        <v>322.26400000000001</v>
      </c>
      <c r="U1930">
        <f t="shared" si="452"/>
        <v>37263.360276492131</v>
      </c>
      <c r="V1930">
        <f>VLOOKUP(A1930,'VIXY-IV'!A$1:E$2000,4,0)</f>
        <v>37262.800000000003</v>
      </c>
      <c r="W1930" s="2">
        <f t="shared" si="439"/>
        <v>1.870869803339007</v>
      </c>
      <c r="X1930" s="2"/>
      <c r="Y1930" s="2">
        <f t="shared" si="440"/>
        <v>9791837104.113493</v>
      </c>
      <c r="Z1930" s="2"/>
      <c r="AA1930">
        <f>ROW()</f>
        <v>1930</v>
      </c>
      <c r="AB1930">
        <f t="shared" si="442"/>
        <v>0.95063291139240502</v>
      </c>
      <c r="AC1930">
        <f t="shared" si="446"/>
        <v>23116188.723626822</v>
      </c>
      <c r="AD1930" t="e">
        <f>VLOOKUP(A1930,'UVXY-IV'!A$43:E$2041,4,0)</f>
        <v>#N/A</v>
      </c>
      <c r="AE1930">
        <v>46666.37</v>
      </c>
      <c r="AF1930">
        <f t="shared" si="453"/>
        <v>5.5632914800586963</v>
      </c>
      <c r="AH1930">
        <v>5.5826250000000002</v>
      </c>
      <c r="AI1930">
        <f t="shared" si="447"/>
        <v>5.5969203365518974</v>
      </c>
      <c r="AK1930">
        <f t="shared" si="448"/>
        <v>1268829957.6961462</v>
      </c>
      <c r="AM1930">
        <f t="shared" si="449"/>
        <v>11.597786354355289</v>
      </c>
      <c r="AO1930">
        <v>11.62</v>
      </c>
      <c r="AS1930">
        <f t="shared" si="441"/>
        <v>-9.4530889133255802E-2</v>
      </c>
    </row>
    <row r="1931" spans="1:45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f>IFERROR(VLOOKUP(A1931,SHORTVOL!$A$2:$E$10000,5,0),"")</f>
        <v>70.599999999999994</v>
      </c>
      <c r="G1931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 s="2">
        <f t="shared" si="450"/>
        <v>45479.698725791437</v>
      </c>
      <c r="L1931">
        <f>VLOOKUP(A1931,'VXX-IV'!A$1:C$4500,3,0)</f>
        <v>11370.02</v>
      </c>
      <c r="M1931">
        <f t="shared" si="443"/>
        <v>11046634.733263288</v>
      </c>
      <c r="O1931">
        <f t="shared" si="444"/>
        <v>13.214889646164069</v>
      </c>
      <c r="Q1931" s="2">
        <f t="shared" si="451"/>
        <v>265.69407860305614</v>
      </c>
      <c r="R1931">
        <f>VLOOKUP(A1931,'VXZ-IV'!A$1:C$4500,3,0)</f>
        <v>265.60000000000002</v>
      </c>
      <c r="S1931">
        <f t="shared" si="445"/>
        <v>325.64157635005228</v>
      </c>
      <c r="T1931" s="2">
        <f>VLOOKUP(A1931,'VIXM-IV'!A$1:D$4500,4,0)</f>
        <v>325.36</v>
      </c>
      <c r="U1931">
        <f t="shared" si="452"/>
        <v>37954.464900685794</v>
      </c>
      <c r="V1931">
        <f>VLOOKUP(A1931,'VIXY-IV'!A$1:E$2000,4,0)</f>
        <v>37940.800000000003</v>
      </c>
      <c r="W1931" s="2">
        <f t="shared" si="439"/>
        <v>1.8235273617964982</v>
      </c>
      <c r="X1931" s="2"/>
      <c r="Y1931" s="2">
        <f t="shared" si="440"/>
        <v>10277304413.902134</v>
      </c>
      <c r="Z1931" s="2"/>
      <c r="AA1931">
        <f>ROW()</f>
        <v>1931</v>
      </c>
      <c r="AB1931">
        <f t="shared" si="442"/>
        <v>0.95140586797066018</v>
      </c>
      <c r="AC1931">
        <f t="shared" si="446"/>
        <v>23975277.34058547</v>
      </c>
      <c r="AD1931" t="e">
        <f>VLOOKUP(A1931,'UVXY-IV'!A$43:E$2041,4,0)</f>
        <v>#N/A</v>
      </c>
      <c r="AE1931">
        <v>48892.03</v>
      </c>
      <c r="AF1931">
        <f t="shared" si="453"/>
        <v>5.4588600692620766</v>
      </c>
      <c r="AH1931">
        <v>5.4798749999999998</v>
      </c>
      <c r="AI1931">
        <f t="shared" si="447"/>
        <v>5.4920179434226171</v>
      </c>
      <c r="AK1931">
        <f t="shared" si="448"/>
        <v>1315940343.4188547</v>
      </c>
      <c r="AM1931">
        <f t="shared" si="449"/>
        <v>11.484006597121315</v>
      </c>
      <c r="AO1931">
        <v>11.46</v>
      </c>
      <c r="AS1931">
        <f t="shared" si="441"/>
        <v>4.957877716171355E-2</v>
      </c>
    </row>
    <row r="1932" spans="1:45" x14ac:dyDescent="0.25">
      <c r="A1932" s="1">
        <v>40862</v>
      </c>
      <c r="B1932" s="12">
        <v>31.22</v>
      </c>
      <c r="C1932" s="11">
        <v>32.520000000000003</v>
      </c>
      <c r="D1932">
        <v>18114.810000000001</v>
      </c>
      <c r="E1932">
        <v>16178.91</v>
      </c>
      <c r="F1932">
        <f>IFERROR(VLOOKUP(A1932,SHORTVOL!$A$2:$E$10000,5,0),"")</f>
        <v>71.34</v>
      </c>
      <c r="G1932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 s="2">
        <f t="shared" si="450"/>
        <v>45404.823389071295</v>
      </c>
      <c r="L1932">
        <f>VLOOKUP(A1932,'VXX-IV'!A$1:C$4500,3,0)</f>
        <v>11351.3</v>
      </c>
      <c r="M1932">
        <f t="shared" si="443"/>
        <v>11019647.320223914</v>
      </c>
      <c r="O1932">
        <f t="shared" si="444"/>
        <v>13.225264799688457</v>
      </c>
      <c r="Q1932" s="2">
        <f t="shared" si="451"/>
        <v>266.52703169026211</v>
      </c>
      <c r="R1932">
        <f>VLOOKUP(A1932,'VXZ-IV'!A$1:C$4500,3,0)</f>
        <v>266.44</v>
      </c>
      <c r="S1932">
        <f t="shared" si="445"/>
        <v>326.66282332296083</v>
      </c>
      <c r="T1932" s="2">
        <f>VLOOKUP(A1932,'VIXM-IV'!A$1:D$4500,4,0)</f>
        <v>326.392</v>
      </c>
      <c r="U1932">
        <f t="shared" si="452"/>
        <v>37891.800590722982</v>
      </c>
      <c r="V1932">
        <f>VLOOKUP(A1932,'VIXY-IV'!A$1:E$2000,4,0)</f>
        <v>37878.400000000001</v>
      </c>
      <c r="W1932" s="2">
        <f t="shared" si="439"/>
        <v>1.8424464606518907</v>
      </c>
      <c r="X1932" s="2"/>
      <c r="Y1932" s="2">
        <f t="shared" si="440"/>
        <v>10059390896.202364</v>
      </c>
      <c r="Z1932" s="2"/>
      <c r="AA1932">
        <f>ROW()</f>
        <v>1932</v>
      </c>
      <c r="AB1932">
        <f t="shared" si="442"/>
        <v>0.96002460024600234</v>
      </c>
      <c r="AC1932">
        <f t="shared" si="446"/>
        <v>23896680.94353316</v>
      </c>
      <c r="AD1932" t="e">
        <f>VLOOKUP(A1932,'UVXY-IV'!A$43:E$2041,4,0)</f>
        <v>#N/A</v>
      </c>
      <c r="AE1932">
        <v>47948.54</v>
      </c>
      <c r="AF1932">
        <f t="shared" si="453"/>
        <v>5.4674614196219631</v>
      </c>
      <c r="AH1932">
        <v>5.4886249999999999</v>
      </c>
      <c r="AI1932">
        <f t="shared" si="447"/>
        <v>5.500725816256347</v>
      </c>
      <c r="AK1932">
        <f t="shared" si="448"/>
        <v>1311611663.6610847</v>
      </c>
      <c r="AM1932">
        <f t="shared" si="449"/>
        <v>11.447306386220674</v>
      </c>
      <c r="AO1932">
        <v>11.49</v>
      </c>
      <c r="AS1932">
        <f t="shared" si="441"/>
        <v>-2.1203372881024918E-2</v>
      </c>
    </row>
    <row r="1933" spans="1:45" x14ac:dyDescent="0.25">
      <c r="A1933" s="1">
        <v>40863</v>
      </c>
      <c r="B1933" s="12">
        <v>33.51</v>
      </c>
      <c r="C1933" s="11">
        <v>34.39</v>
      </c>
      <c r="D1933">
        <v>19265.43</v>
      </c>
      <c r="E1933">
        <v>17206.560000000001</v>
      </c>
      <c r="F1933">
        <f>IFERROR(VLOOKUP(A1933,SHORTVOL!$A$2:$E$10000,5,0),"")</f>
        <v>68.19</v>
      </c>
      <c r="G1933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 s="2">
        <f t="shared" si="450"/>
        <v>48287.678275607723</v>
      </c>
      <c r="L1933">
        <f>VLOOKUP(A1933,'VXX-IV'!A$1:C$4500,3,0)</f>
        <v>12072.01</v>
      </c>
      <c r="M1933">
        <f t="shared" si="443"/>
        <v>12069448.473573556</v>
      </c>
      <c r="O1933">
        <f t="shared" si="444"/>
        <v>12.804911147368701</v>
      </c>
      <c r="Q1933" s="2">
        <f t="shared" si="451"/>
        <v>272.58750953076395</v>
      </c>
      <c r="R1933">
        <f>VLOOKUP(A1933,'VXZ-IV'!A$1:C$4500,3,0)</f>
        <v>272.48</v>
      </c>
      <c r="S1933">
        <f t="shared" si="445"/>
        <v>334.09107693978638</v>
      </c>
      <c r="T1933" s="2">
        <f>VLOOKUP(A1933,'VIXM-IV'!A$1:D$4500,4,0)</f>
        <v>333.78800000000001</v>
      </c>
      <c r="U1933">
        <f t="shared" si="452"/>
        <v>40297.44800894217</v>
      </c>
      <c r="V1933">
        <f>VLOOKUP(A1933,'VIXY-IV'!A$1:E$2000,4,0)</f>
        <v>40286.800000000003</v>
      </c>
      <c r="W1933" s="2">
        <f t="shared" si="439"/>
        <v>1.7609079351089818</v>
      </c>
      <c r="X1933" s="2"/>
      <c r="Y1933" s="2">
        <f t="shared" si="440"/>
        <v>10946019990.138367</v>
      </c>
      <c r="Z1933" s="2"/>
      <c r="AA1933">
        <f>ROW()</f>
        <v>1933</v>
      </c>
      <c r="AB1933">
        <f t="shared" si="442"/>
        <v>0.97441116603663847</v>
      </c>
      <c r="AC1933">
        <f t="shared" si="446"/>
        <v>26931506.194425847</v>
      </c>
      <c r="AD1933" t="e">
        <f>VLOOKUP(A1933,'UVXY-IV'!A$43:E$2041,4,0)</f>
        <v>#N/A</v>
      </c>
      <c r="AE1933">
        <v>52593.41</v>
      </c>
      <c r="AF1933">
        <f t="shared" si="453"/>
        <v>5.1199414087321138</v>
      </c>
      <c r="AH1933">
        <v>5.14025</v>
      </c>
      <c r="AI1933">
        <f t="shared" si="447"/>
        <v>5.1511422979239523</v>
      </c>
      <c r="AK1933">
        <f t="shared" si="448"/>
        <v>1478166824.2000706</v>
      </c>
      <c r="AM1933">
        <f t="shared" si="449"/>
        <v>11.186316648915353</v>
      </c>
      <c r="AO1933">
        <v>11.26</v>
      </c>
      <c r="AS1933">
        <f t="shared" si="441"/>
        <v>8.8139441352331316E-2</v>
      </c>
    </row>
    <row r="1934" spans="1:45" x14ac:dyDescent="0.25">
      <c r="A1934" s="1">
        <v>40864</v>
      </c>
      <c r="B1934" s="12">
        <v>34.51</v>
      </c>
      <c r="C1934" s="11">
        <v>35.32</v>
      </c>
      <c r="D1934">
        <v>19912.490000000002</v>
      </c>
      <c r="E1934">
        <v>17784.46</v>
      </c>
      <c r="F1934">
        <f>IFERROR(VLOOKUP(A1934,SHORTVOL!$A$2:$E$10000,5,0),"")</f>
        <v>63.93</v>
      </c>
      <c r="G1934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 s="2">
        <f t="shared" si="450"/>
        <v>49908.279509524116</v>
      </c>
      <c r="L1934">
        <f>VLOOKUP(A1934,'VXX-IV'!A$1:C$4500,3,0)</f>
        <v>12477.17</v>
      </c>
      <c r="M1934">
        <f t="shared" si="443"/>
        <v>12677374.153859364</v>
      </c>
      <c r="O1934">
        <f t="shared" si="444"/>
        <v>12.58955041565509</v>
      </c>
      <c r="Q1934" s="2">
        <f t="shared" si="451"/>
        <v>280.57087522647782</v>
      </c>
      <c r="R1934">
        <f>VLOOKUP(A1934,'VXZ-IV'!A$1:C$4500,3,0)</f>
        <v>280.48</v>
      </c>
      <c r="S1934">
        <f t="shared" si="445"/>
        <v>343.87609597683837</v>
      </c>
      <c r="T1934" s="2">
        <f>VLOOKUP(A1934,'VIXM-IV'!A$1:D$4500,4,0)</f>
        <v>343.572</v>
      </c>
      <c r="U1934">
        <f t="shared" si="452"/>
        <v>41649.681036201706</v>
      </c>
      <c r="V1934">
        <f>VLOOKUP(A1934,'VIXY-IV'!A$1:E$2000,4,0)</f>
        <v>41636.800000000003</v>
      </c>
      <c r="W1934" s="2">
        <f t="shared" si="439"/>
        <v>1.6507254723365039</v>
      </c>
      <c r="X1934" s="2"/>
      <c r="Y1934" s="2">
        <f t="shared" si="440"/>
        <v>12312981475.436769</v>
      </c>
      <c r="Z1934" s="2"/>
      <c r="AA1934">
        <f>ROW()</f>
        <v>1934</v>
      </c>
      <c r="AB1934">
        <f t="shared" si="442"/>
        <v>0.97706681766704406</v>
      </c>
      <c r="AC1934">
        <f t="shared" si="446"/>
        <v>28739582.300884247</v>
      </c>
      <c r="AD1934" t="e">
        <f>VLOOKUP(A1934,'UVXY-IV'!A$43:E$2041,4,0)</f>
        <v>#N/A</v>
      </c>
      <c r="AE1934">
        <v>57601.15</v>
      </c>
      <c r="AF1934">
        <f t="shared" si="453"/>
        <v>4.9477524609898849</v>
      </c>
      <c r="AH1934">
        <v>4.9666249999999996</v>
      </c>
      <c r="AI1934">
        <f t="shared" si="447"/>
        <v>4.9779531502521577</v>
      </c>
      <c r="AK1934">
        <f t="shared" si="448"/>
        <v>1577387456.2998109</v>
      </c>
      <c r="AM1934">
        <f t="shared" si="449"/>
        <v>10.858022583483324</v>
      </c>
      <c r="AO1934">
        <v>10.83</v>
      </c>
      <c r="AS1934">
        <f t="shared" si="441"/>
        <v>0.12488205635746552</v>
      </c>
    </row>
    <row r="1935" spans="1:45" x14ac:dyDescent="0.25">
      <c r="A1935" s="1">
        <v>40865</v>
      </c>
      <c r="B1935" s="12">
        <v>32</v>
      </c>
      <c r="C1935" s="11">
        <v>34.200000000000003</v>
      </c>
      <c r="D1935">
        <v>19112.86</v>
      </c>
      <c r="E1935">
        <v>17070.28</v>
      </c>
      <c r="F1935">
        <f>IFERROR(VLOOKUP(A1935,SHORTVOL!$A$2:$E$10000,5,0),"")</f>
        <v>66.510000000000005</v>
      </c>
      <c r="G1935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 s="2">
        <f t="shared" si="450"/>
        <v>47902.934282542454</v>
      </c>
      <c r="L1935">
        <f>VLOOKUP(A1935,'VXX-IV'!A$1:C$4500,3,0)</f>
        <v>11975.83</v>
      </c>
      <c r="M1935">
        <f t="shared" si="443"/>
        <v>11913621.848210303</v>
      </c>
      <c r="O1935">
        <f t="shared" si="444"/>
        <v>12.84199879236378</v>
      </c>
      <c r="Q1935" s="2">
        <f t="shared" si="451"/>
        <v>279.19975672778492</v>
      </c>
      <c r="R1935">
        <f>VLOOKUP(A1935,'VXZ-IV'!A$1:C$4500,3,0)</f>
        <v>279.08</v>
      </c>
      <c r="S1935">
        <f t="shared" si="445"/>
        <v>342.1959869600575</v>
      </c>
      <c r="T1935" s="2">
        <f>VLOOKUP(A1935,'VIXM-IV'!A$1:D$4500,4,0)</f>
        <v>341.88400000000001</v>
      </c>
      <c r="U1935">
        <f t="shared" si="452"/>
        <v>39975.982660570553</v>
      </c>
      <c r="V1935">
        <f>VLOOKUP(A1935,'VIXY-IV'!A$1:E$2000,4,0)</f>
        <v>39955.599999999999</v>
      </c>
      <c r="W1935" s="2">
        <f t="shared" si="439"/>
        <v>1.7171620616659902</v>
      </c>
      <c r="X1935" s="2"/>
      <c r="Y1935" s="2">
        <f t="shared" si="440"/>
        <v>11315609998.729137</v>
      </c>
      <c r="Z1935" s="2"/>
      <c r="AA1935">
        <f>ROW()</f>
        <v>1935</v>
      </c>
      <c r="AB1935">
        <f t="shared" si="442"/>
        <v>0.93567251461988299</v>
      </c>
      <c r="AC1935">
        <f t="shared" si="446"/>
        <v>26430470.278055958</v>
      </c>
      <c r="AD1935" t="e">
        <f>VLOOKUP(A1935,'UVXY-IV'!A$43:E$2041,4,0)</f>
        <v>#N/A</v>
      </c>
      <c r="AE1935">
        <v>53657.86</v>
      </c>
      <c r="AF1935">
        <f t="shared" si="453"/>
        <v>5.1462022854762299</v>
      </c>
      <c r="AH1935">
        <v>5.17</v>
      </c>
      <c r="AI1935">
        <f t="shared" si="447"/>
        <v>5.1776653857343771</v>
      </c>
      <c r="AK1935">
        <f t="shared" si="448"/>
        <v>1450634309.028959</v>
      </c>
      <c r="AM1935">
        <f t="shared" si="449"/>
        <v>10.91042379924717</v>
      </c>
      <c r="AO1935">
        <v>10.93</v>
      </c>
      <c r="AS1935">
        <f t="shared" si="441"/>
        <v>-8.1001622450037281E-2</v>
      </c>
    </row>
    <row r="1936" spans="1:45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f>IFERROR(VLOOKUP(A1936,SHORTVOL!$A$2:$E$10000,5,0),"")</f>
        <v>66.040000000000006</v>
      </c>
      <c r="G1936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 s="2">
        <f t="shared" si="450"/>
        <v>48783.093857880958</v>
      </c>
      <c r="L1936">
        <f>VLOOKUP(A1936,'VXX-IV'!A$1:C$4500,3,0)</f>
        <v>12195.87</v>
      </c>
      <c r="M1936">
        <f t="shared" si="443"/>
        <v>12242930.278796919</v>
      </c>
      <c r="O1936">
        <f t="shared" si="444"/>
        <v>12.722555450228885</v>
      </c>
      <c r="Q1936" s="2">
        <f t="shared" si="451"/>
        <v>282.5144659782145</v>
      </c>
      <c r="R1936">
        <f>VLOOKUP(A1936,'VXZ-IV'!A$1:C$4500,3,0)</f>
        <v>282.39999999999998</v>
      </c>
      <c r="S1936">
        <f t="shared" si="445"/>
        <v>346.25973709182472</v>
      </c>
      <c r="T1936" s="2">
        <f>VLOOKUP(A1936,'VIXM-IV'!A$1:D$4500,4,0)</f>
        <v>345.93599999999998</v>
      </c>
      <c r="U1936">
        <f t="shared" si="452"/>
        <v>40709.916732302649</v>
      </c>
      <c r="V1936">
        <f>VLOOKUP(A1936,'VIXY-IV'!A$1:E$2000,4,0)</f>
        <v>40687.599999999999</v>
      </c>
      <c r="W1936" s="2">
        <f t="shared" si="439"/>
        <v>1.7044880738278401</v>
      </c>
      <c r="X1936" s="2"/>
      <c r="Y1936" s="2">
        <f t="shared" si="440"/>
        <v>11472484779.443312</v>
      </c>
      <c r="Z1936" s="2"/>
      <c r="AA1936">
        <f>ROW()</f>
        <v>1936</v>
      </c>
      <c r="AB1936">
        <f t="shared" si="442"/>
        <v>0.9462334675100631</v>
      </c>
      <c r="AC1936">
        <f t="shared" si="446"/>
        <v>27402839.621148657</v>
      </c>
      <c r="AD1936" t="e">
        <f>VLOOKUP(A1936,'UVXY-IV'!A$43:E$2041,4,0)</f>
        <v>#N/A</v>
      </c>
      <c r="AE1936">
        <v>54988.42</v>
      </c>
      <c r="AF1936">
        <f t="shared" si="453"/>
        <v>5.0505631609088057</v>
      </c>
      <c r="AH1936">
        <v>5.0746250000000002</v>
      </c>
      <c r="AI1936">
        <f t="shared" si="447"/>
        <v>5.0815919595987982</v>
      </c>
      <c r="AK1936">
        <f t="shared" si="448"/>
        <v>1503952684.8353553</v>
      </c>
      <c r="AM1936">
        <f t="shared" si="449"/>
        <v>10.778911652511958</v>
      </c>
      <c r="AO1936">
        <v>10.8</v>
      </c>
      <c r="AS1936">
        <f t="shared" si="441"/>
        <v>1.386357259854254E-2</v>
      </c>
    </row>
    <row r="1937" spans="1:45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f>IFERROR(VLOOKUP(A1937,SHORTVOL!$A$2:$E$10000,5,0),"")</f>
        <v>67.28</v>
      </c>
      <c r="G1937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 s="2">
        <f t="shared" si="450"/>
        <v>47863.127104110106</v>
      </c>
      <c r="L1937">
        <f>VLOOKUP(A1937,'VXX-IV'!A$1:C$4500,3,0)</f>
        <v>11965.87</v>
      </c>
      <c r="M1937">
        <f t="shared" si="443"/>
        <v>11896922.667633964</v>
      </c>
      <c r="O1937">
        <f t="shared" si="444"/>
        <v>12.842035911998398</v>
      </c>
      <c r="Q1937" s="2">
        <f t="shared" si="451"/>
        <v>280.31953693040464</v>
      </c>
      <c r="R1937">
        <f>VLOOKUP(A1937,'VXZ-IV'!A$1:C$4500,3,0)</f>
        <v>280.2</v>
      </c>
      <c r="S1937">
        <f t="shared" si="445"/>
        <v>343.56993082300454</v>
      </c>
      <c r="T1937" s="2">
        <f>VLOOKUP(A1937,'VIXM-IV'!A$1:D$4500,4,0)</f>
        <v>343.25200000000001</v>
      </c>
      <c r="U1937">
        <f t="shared" si="452"/>
        <v>39941.996085849569</v>
      </c>
      <c r="V1937">
        <f>VLOOKUP(A1937,'VIXY-IV'!A$1:E$2000,4,0)</f>
        <v>39915.599999999999</v>
      </c>
      <c r="W1937" s="2">
        <f t="shared" si="439"/>
        <v>1.7363092283314039</v>
      </c>
      <c r="X1937" s="2"/>
      <c r="Y1937" s="2">
        <f t="shared" si="440"/>
        <v>11038723821.530807</v>
      </c>
      <c r="Z1937" s="2"/>
      <c r="AA1937">
        <f>ROW()</f>
        <v>1937</v>
      </c>
      <c r="AB1937">
        <f t="shared" si="442"/>
        <v>0.9337032710280373</v>
      </c>
      <c r="AC1937">
        <f t="shared" si="446"/>
        <v>26369685.575759351</v>
      </c>
      <c r="AD1937" t="e">
        <f>VLOOKUP(A1937,'UVXY-IV'!A$43:E$2041,4,0)</f>
        <v>#N/A</v>
      </c>
      <c r="AE1937">
        <v>52690.17</v>
      </c>
      <c r="AF1937">
        <f t="shared" si="453"/>
        <v>5.1454508948762543</v>
      </c>
      <c r="AH1937">
        <v>5.1701249999999996</v>
      </c>
      <c r="AI1937">
        <f t="shared" si="447"/>
        <v>5.1771144514631438</v>
      </c>
      <c r="AK1937">
        <f t="shared" si="448"/>
        <v>1447233941.1105993</v>
      </c>
      <c r="AM1937">
        <f t="shared" si="449"/>
        <v>10.862002605780322</v>
      </c>
      <c r="AO1937">
        <v>10.8</v>
      </c>
      <c r="AS1937">
        <f t="shared" si="441"/>
        <v>-3.7808806570807429E-2</v>
      </c>
    </row>
    <row r="1938" spans="1:45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f>IFERROR(VLOOKUP(A1938,SHORTVOL!$A$2:$E$10000,5,0),"")</f>
        <v>64.77</v>
      </c>
      <c r="G1938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 s="2">
        <f t="shared" si="450"/>
        <v>49738.68883964359</v>
      </c>
      <c r="L1938">
        <f>VLOOKUP(A1938,'VXX-IV'!A$1:C$4500,3,0)</f>
        <v>12434.76</v>
      </c>
      <c r="M1938">
        <f t="shared" si="443"/>
        <v>12596536.548758147</v>
      </c>
      <c r="O1938">
        <f t="shared" si="444"/>
        <v>12.589933930251197</v>
      </c>
      <c r="Q1938" s="2">
        <f t="shared" si="451"/>
        <v>287.11269329392093</v>
      </c>
      <c r="R1938">
        <f>VLOOKUP(A1938,'VXZ-IV'!A$1:C$4500,3,0)</f>
        <v>287</v>
      </c>
      <c r="S1938">
        <f t="shared" si="445"/>
        <v>351.89625867125653</v>
      </c>
      <c r="T1938" s="2">
        <f>VLOOKUP(A1938,'VIXM-IV'!A$1:D$4500,4,0)</f>
        <v>351.57600000000002</v>
      </c>
      <c r="U1938">
        <f t="shared" si="452"/>
        <v>41506.96609957359</v>
      </c>
      <c r="V1938">
        <f>VLOOKUP(A1938,'VIXY-IV'!A$1:E$2000,4,0)</f>
        <v>41476.800000000003</v>
      </c>
      <c r="W1938" s="2">
        <f t="shared" si="439"/>
        <v>1.6713568136277122</v>
      </c>
      <c r="X1938" s="2"/>
      <c r="Y1938" s="2">
        <f t="shared" si="440"/>
        <v>11860727283.728798</v>
      </c>
      <c r="Z1938" s="2"/>
      <c r="AA1938">
        <f>ROW()</f>
        <v>1938</v>
      </c>
      <c r="AB1938">
        <f t="shared" si="442"/>
        <v>0.94730972957903536</v>
      </c>
      <c r="AC1938">
        <f t="shared" si="446"/>
        <v>28436688.735366516</v>
      </c>
      <c r="AD1938" t="e">
        <f>VLOOKUP(A1938,'UVXY-IV'!A$43:E$2041,4,0)</f>
        <v>#N/A</v>
      </c>
      <c r="AE1938">
        <v>57431.81</v>
      </c>
      <c r="AF1938">
        <f t="shared" si="453"/>
        <v>4.9434625620339894</v>
      </c>
      <c r="AH1938">
        <v>4.9666249999999996</v>
      </c>
      <c r="AI1938">
        <f t="shared" si="447"/>
        <v>4.9739329127759859</v>
      </c>
      <c r="AK1938">
        <f t="shared" si="448"/>
        <v>1560658907.5912704</v>
      </c>
      <c r="AM1938">
        <f t="shared" si="449"/>
        <v>10.59812233276033</v>
      </c>
      <c r="AO1938">
        <v>10.67</v>
      </c>
      <c r="AS1938">
        <f t="shared" si="441"/>
        <v>7.4465443242151652E-2</v>
      </c>
    </row>
    <row r="1939" spans="1:45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f>IFERROR(VLOOKUP(A1939,SHORTVOL!$A$2:$E$10000,5,0),"")</f>
        <v>62.84</v>
      </c>
      <c r="G1939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 s="2">
        <f t="shared" si="450"/>
        <v>50926.160904422723</v>
      </c>
      <c r="L1939">
        <f>VLOOKUP(A1939,'VXX-IV'!A$1:C$4500,3,0)</f>
        <v>12731.63</v>
      </c>
      <c r="M1939">
        <f t="shared" si="443"/>
        <v>13048314.209034298</v>
      </c>
      <c r="O1939">
        <f t="shared" si="444"/>
        <v>12.438689421573427</v>
      </c>
      <c r="Q1939" s="2">
        <f t="shared" si="451"/>
        <v>291.5462369026622</v>
      </c>
      <c r="R1939">
        <f>VLOOKUP(A1939,'VXZ-IV'!A$1:C$4500,3,0)</f>
        <v>291.44</v>
      </c>
      <c r="S1939">
        <f t="shared" si="445"/>
        <v>357.33096188797663</v>
      </c>
      <c r="T1939" s="2">
        <f>VLOOKUP(A1939,'VIXM-IV'!A$1:D$4500,4,0)</f>
        <v>357.00400000000002</v>
      </c>
      <c r="U1939">
        <f t="shared" si="452"/>
        <v>42497.508534923996</v>
      </c>
      <c r="V1939">
        <f>VLOOKUP(A1939,'VIXY-IV'!A$1:E$2000,4,0)</f>
        <v>42460.800000000003</v>
      </c>
      <c r="W1939" s="2">
        <f t="shared" si="439"/>
        <v>1.6212120847923877</v>
      </c>
      <c r="X1939" s="2"/>
      <c r="Y1939" s="2">
        <f t="shared" si="440"/>
        <v>12563920525.241695</v>
      </c>
      <c r="Z1939" s="2"/>
      <c r="AA1939">
        <f>ROW()</f>
        <v>1939</v>
      </c>
      <c r="AB1939">
        <f t="shared" si="442"/>
        <v>0.94567901234567886</v>
      </c>
      <c r="AC1939">
        <f t="shared" si="446"/>
        <v>29795284.866624162</v>
      </c>
      <c r="AD1939" t="e">
        <f>VLOOKUP(A1939,'UVXY-IV'!A$43:E$2041,4,0)</f>
        <v>#N/A</v>
      </c>
      <c r="AE1939">
        <v>58907.519999999997</v>
      </c>
      <c r="AF1939">
        <f t="shared" si="453"/>
        <v>4.8247486875722227</v>
      </c>
      <c r="AH1939">
        <v>4.8475000000000001</v>
      </c>
      <c r="AI1939">
        <f t="shared" si="447"/>
        <v>4.8545844639194726</v>
      </c>
      <c r="AK1939">
        <f t="shared" si="448"/>
        <v>1635184945.146791</v>
      </c>
      <c r="AM1939">
        <f t="shared" si="449"/>
        <v>10.433188450009558</v>
      </c>
      <c r="AO1939">
        <v>10.75</v>
      </c>
      <c r="AS1939">
        <f t="shared" si="441"/>
        <v>5.9287531421245765E-2</v>
      </c>
    </row>
    <row r="1940" spans="1:45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f>IFERROR(VLOOKUP(A1940,SHORTVOL!$A$2:$E$10000,5,0),"")</f>
        <v>66.099999999999994</v>
      </c>
      <c r="G1940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 s="2">
        <f t="shared" si="450"/>
        <v>47522.389779232057</v>
      </c>
      <c r="L1940">
        <f>VLOOKUP(A1940,'VXX-IV'!A$1:C$4500,3,0)</f>
        <v>11880.69</v>
      </c>
      <c r="M1940">
        <f t="shared" si="443"/>
        <v>11741111.285991721</v>
      </c>
      <c r="O1940">
        <f t="shared" si="444"/>
        <v>12.852955003239742</v>
      </c>
      <c r="Q1940" s="2">
        <f t="shared" si="451"/>
        <v>279.47057483183653</v>
      </c>
      <c r="R1940">
        <f>VLOOKUP(A1940,'VXZ-IV'!A$1:C$4500,3,0)</f>
        <v>279.36</v>
      </c>
      <c r="S1940">
        <f t="shared" si="445"/>
        <v>342.53166397093236</v>
      </c>
      <c r="T1940" s="2">
        <f>VLOOKUP(A1940,'VIXM-IV'!A$1:D$4500,4,0)</f>
        <v>342.22399999999999</v>
      </c>
      <c r="U1940">
        <f t="shared" si="452"/>
        <v>39656.502857851519</v>
      </c>
      <c r="V1940">
        <f>VLOOKUP(A1940,'VIXY-IV'!A$1:E$2000,4,0)</f>
        <v>39612.800000000003</v>
      </c>
      <c r="W1940" s="2">
        <f t="shared" si="439"/>
        <v>1.7047774057409804</v>
      </c>
      <c r="X1940" s="2"/>
      <c r="Y1940" s="2">
        <f t="shared" si="440"/>
        <v>11257087485.179735</v>
      </c>
      <c r="Z1940" s="2"/>
      <c r="AA1940">
        <f>ROW()</f>
        <v>1940</v>
      </c>
      <c r="AB1940">
        <f t="shared" si="442"/>
        <v>0.94667059516794361</v>
      </c>
      <c r="AC1940">
        <f t="shared" si="446"/>
        <v>25813778.434003402</v>
      </c>
      <c r="AD1940" t="e">
        <f>VLOOKUP(A1940,'UVXY-IV'!A$43:E$2041,4,0)</f>
        <v>#N/A</v>
      </c>
      <c r="AE1940">
        <v>53294.97</v>
      </c>
      <c r="AF1940">
        <f t="shared" si="453"/>
        <v>5.1461808080018816</v>
      </c>
      <c r="AH1940">
        <v>5.1697499999999996</v>
      </c>
      <c r="AI1940">
        <f t="shared" si="447"/>
        <v>5.1781597270126332</v>
      </c>
      <c r="AK1940">
        <f t="shared" si="448"/>
        <v>1416631874.3892183</v>
      </c>
      <c r="AM1940">
        <f t="shared" si="449"/>
        <v>10.863427552703197</v>
      </c>
      <c r="AO1940">
        <v>10.78</v>
      </c>
      <c r="AS1940">
        <f t="shared" si="441"/>
        <v>-0.10401474901376939</v>
      </c>
    </row>
    <row r="1941" spans="1:45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f>IFERROR(VLOOKUP(A1941,SHORTVOL!$A$2:$E$10000,5,0),"")</f>
        <v>67.86</v>
      </c>
      <c r="G1941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 s="2">
        <f t="shared" si="450"/>
        <v>46645.757823562686</v>
      </c>
      <c r="L1941">
        <f>VLOOKUP(A1941,'VXX-IV'!A$1:C$4500,3,0)</f>
        <v>11661.52</v>
      </c>
      <c r="M1941">
        <f t="shared" si="443"/>
        <v>11416533.985314935</v>
      </c>
      <c r="O1941">
        <f t="shared" si="444"/>
        <v>12.971015338334157</v>
      </c>
      <c r="Q1941" s="2">
        <f t="shared" si="451"/>
        <v>277.1578706207199</v>
      </c>
      <c r="R1941">
        <f>VLOOKUP(A1941,'VXZ-IV'!A$1:C$4500,3,0)</f>
        <v>277.04000000000002</v>
      </c>
      <c r="S1941">
        <f t="shared" si="445"/>
        <v>339.69748230114453</v>
      </c>
      <c r="T1941" s="2">
        <f>VLOOKUP(A1941,'VIXM-IV'!A$1:D$4500,4,0)</f>
        <v>339.416</v>
      </c>
      <c r="U1941">
        <f t="shared" si="452"/>
        <v>38924.77311194464</v>
      </c>
      <c r="V1941">
        <f>VLOOKUP(A1941,'VIXY-IV'!A$1:E$2000,4,0)</f>
        <v>38878.400000000001</v>
      </c>
      <c r="W1941" s="2">
        <f t="shared" si="439"/>
        <v>1.749984753965961</v>
      </c>
      <c r="X1941" s="2"/>
      <c r="Y1941" s="2">
        <f t="shared" si="440"/>
        <v>10653904312.264894</v>
      </c>
      <c r="Z1941" s="2"/>
      <c r="AA1941">
        <f>ROW()</f>
        <v>1941</v>
      </c>
      <c r="AB1941">
        <f t="shared" si="442"/>
        <v>0.92261367058115029</v>
      </c>
      <c r="AC1941">
        <f t="shared" si="446"/>
        <v>24861782.413420938</v>
      </c>
      <c r="AD1941" t="e">
        <f>VLOOKUP(A1941,'UVXY-IV'!A$43:E$2041,4,0)</f>
        <v>#N/A</v>
      </c>
      <c r="AE1941">
        <v>51045.120000000003</v>
      </c>
      <c r="AF1941">
        <f t="shared" si="453"/>
        <v>5.2407471588706755</v>
      </c>
      <c r="AH1941">
        <v>5.2645</v>
      </c>
      <c r="AI1941">
        <f t="shared" si="447"/>
        <v>5.2733686864980482</v>
      </c>
      <c r="AK1941">
        <f t="shared" si="448"/>
        <v>1364372812.6945632</v>
      </c>
      <c r="AM1941">
        <f t="shared" si="449"/>
        <v>10.952675777846862</v>
      </c>
      <c r="AO1941">
        <v>10.93</v>
      </c>
      <c r="AS1941">
        <f t="shared" si="441"/>
        <v>-5.3582525116638524E-2</v>
      </c>
    </row>
    <row r="1942" spans="1:45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f>IFERROR(VLOOKUP(A1942,SHORTVOL!$A$2:$E$10000,5,0),"")</f>
        <v>73.88</v>
      </c>
      <c r="G1942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 s="2">
        <f t="shared" si="450"/>
        <v>42659.811194644542</v>
      </c>
      <c r="L1942">
        <f>VLOOKUP(A1942,'VXX-IV'!A$1:C$4500,3,0)</f>
        <v>10665.03</v>
      </c>
      <c r="M1942">
        <f t="shared" si="443"/>
        <v>9953462.2235830016</v>
      </c>
      <c r="O1942">
        <f t="shared" si="444"/>
        <v>13.524721966451649</v>
      </c>
      <c r="Q1942" s="2">
        <f t="shared" si="451"/>
        <v>264.09150085723564</v>
      </c>
      <c r="R1942">
        <f>VLOOKUP(A1942,'VXZ-IV'!A$1:C$4500,3,0)</f>
        <v>264</v>
      </c>
      <c r="S1942">
        <f t="shared" si="445"/>
        <v>323.68309098882082</v>
      </c>
      <c r="T1942" s="2">
        <f>VLOOKUP(A1942,'VIXM-IV'!A$1:D$4500,4,0)</f>
        <v>323.42</v>
      </c>
      <c r="U1942">
        <f t="shared" si="452"/>
        <v>35598.395266491185</v>
      </c>
      <c r="V1942">
        <f>VLOOKUP(A1942,'VIXY-IV'!A$1:E$2000,4,0)</f>
        <v>35551.599999999999</v>
      </c>
      <c r="W1942" s="2">
        <f t="shared" si="439"/>
        <v>1.9050285337969153</v>
      </c>
      <c r="X1942" s="2"/>
      <c r="Y1942" s="2">
        <f t="shared" si="440"/>
        <v>8765156341.200243</v>
      </c>
      <c r="Z1942" s="2"/>
      <c r="AA1942">
        <f>ROW()</f>
        <v>1942</v>
      </c>
      <c r="AB1942">
        <f t="shared" si="442"/>
        <v>0.90909090909090917</v>
      </c>
      <c r="AC1942">
        <f t="shared" si="446"/>
        <v>20613190.343710937</v>
      </c>
      <c r="AD1942">
        <f>VLOOKUP(A1942,'UVXY-IV'!A$43:E$2041,4,0)</f>
        <v>1033090000</v>
      </c>
      <c r="AE1942">
        <v>41997.32</v>
      </c>
      <c r="AF1942">
        <f t="shared" si="453"/>
        <v>5.6882006447168045</v>
      </c>
      <c r="AH1942">
        <v>5.7125000000000004</v>
      </c>
      <c r="AI1942">
        <f t="shared" si="447"/>
        <v>5.7236670455358283</v>
      </c>
      <c r="AK1942">
        <f t="shared" si="448"/>
        <v>1131205149.6628819</v>
      </c>
      <c r="AM1942">
        <f t="shared" si="449"/>
        <v>11.46837073295406</v>
      </c>
      <c r="AO1942">
        <v>11.49</v>
      </c>
      <c r="AS1942">
        <f t="shared" si="441"/>
        <v>-0.17728223529192988</v>
      </c>
    </row>
    <row r="1943" spans="1:45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f>IFERROR(VLOOKUP(A1943,SHORTVOL!$A$2:$E$10000,5,0),"")</f>
        <v>75.47</v>
      </c>
      <c r="G1943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 s="2">
        <f t="shared" si="450"/>
        <v>41824.857051927254</v>
      </c>
      <c r="L1943">
        <f>VLOOKUP(A1943,'VXX-IV'!A$1:C$4500,3,0)</f>
        <v>10456.290000000001</v>
      </c>
      <c r="M1943">
        <f t="shared" si="443"/>
        <v>9661496.0728082396</v>
      </c>
      <c r="O1943">
        <f t="shared" si="444"/>
        <v>13.656565336613358</v>
      </c>
      <c r="Q1943" s="2">
        <f t="shared" si="451"/>
        <v>261.67317058126974</v>
      </c>
      <c r="R1943">
        <f>VLOOKUP(A1943,'VXZ-IV'!A$1:C$4500,3,0)</f>
        <v>261.56</v>
      </c>
      <c r="S1943">
        <f t="shared" si="445"/>
        <v>320.71942198420442</v>
      </c>
      <c r="T1943" s="2">
        <f>VLOOKUP(A1943,'VIXM-IV'!A$1:D$4500,4,0)</f>
        <v>320.40800000000002</v>
      </c>
      <c r="U1943">
        <f t="shared" si="452"/>
        <v>34901.47066897343</v>
      </c>
      <c r="V1943">
        <f>VLOOKUP(A1943,'VIXY-IV'!A$1:E$2000,4,0)</f>
        <v>34863.199999999997</v>
      </c>
      <c r="W1943" s="2">
        <f t="shared" si="439"/>
        <v>1.9458221223709964</v>
      </c>
      <c r="X1943" s="2"/>
      <c r="Y1943" s="2">
        <f t="shared" si="440"/>
        <v>8384451547.0312538</v>
      </c>
      <c r="Z1943" s="2"/>
      <c r="AA1943">
        <f>ROW()</f>
        <v>1943</v>
      </c>
      <c r="AB1943">
        <f t="shared" si="442"/>
        <v>0.91275391275391271</v>
      </c>
      <c r="AC1943">
        <f t="shared" si="446"/>
        <v>19806579.636274815</v>
      </c>
      <c r="AD1943">
        <f>VLOOKUP(A1943,'UVXY-IV'!A$43:E$2041,4,0)</f>
        <v>993080000</v>
      </c>
      <c r="AE1943">
        <v>40086.14</v>
      </c>
      <c r="AF1943">
        <f t="shared" si="453"/>
        <v>5.7991303724081265</v>
      </c>
      <c r="AH1943">
        <v>5.8239999999999998</v>
      </c>
      <c r="AI1943">
        <f t="shared" si="447"/>
        <v>5.8353492498212667</v>
      </c>
      <c r="AK1943">
        <f t="shared" si="448"/>
        <v>1086928581.0420308</v>
      </c>
      <c r="AM1943">
        <f t="shared" si="449"/>
        <v>11.572703060817233</v>
      </c>
      <c r="AO1943">
        <v>11.65</v>
      </c>
      <c r="AS1943">
        <f t="shared" si="441"/>
        <v>-4.3433885186907939E-2</v>
      </c>
    </row>
    <row r="1944" spans="1:45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f>IFERROR(VLOOKUP(A1944,SHORTVOL!$A$2:$E$10000,5,0),"")</f>
        <v>75.75</v>
      </c>
      <c r="G1944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 s="2">
        <f t="shared" si="450"/>
        <v>41579.930284454065</v>
      </c>
      <c r="L1944">
        <f>VLOOKUP(A1944,'VXX-IV'!A$1:C$4500,3,0)</f>
        <v>10395.049999999999</v>
      </c>
      <c r="M1944">
        <f t="shared" si="443"/>
        <v>9576874.8885811046</v>
      </c>
      <c r="O1944">
        <f t="shared" si="444"/>
        <v>13.696036385885723</v>
      </c>
      <c r="Q1944" s="2">
        <f t="shared" si="451"/>
        <v>260.60224003363646</v>
      </c>
      <c r="R1944">
        <f>VLOOKUP(A1944,'VXZ-IV'!A$1:C$4500,3,0)</f>
        <v>260.52</v>
      </c>
      <c r="S1944">
        <f t="shared" si="445"/>
        <v>319.40718722782321</v>
      </c>
      <c r="T1944" s="2">
        <f>VLOOKUP(A1944,'VIXM-IV'!A$1:D$4500,4,0)</f>
        <v>319.10000000000002</v>
      </c>
      <c r="U1944">
        <f t="shared" si="452"/>
        <v>34696.901647209692</v>
      </c>
      <c r="V1944">
        <f>VLOOKUP(A1944,'VIXY-IV'!A$1:E$2000,4,0)</f>
        <v>34659.199999999997</v>
      </c>
      <c r="W1944" s="2">
        <f t="shared" si="439"/>
        <v>1.95283527915158</v>
      </c>
      <c r="X1944" s="2"/>
      <c r="Y1944" s="2">
        <f t="shared" si="440"/>
        <v>8321950728.634409</v>
      </c>
      <c r="Z1944" s="2"/>
      <c r="AA1944">
        <f>ROW()</f>
        <v>1944</v>
      </c>
      <c r="AB1944">
        <f t="shared" si="442"/>
        <v>0.92194304857621434</v>
      </c>
      <c r="AC1944">
        <f t="shared" si="446"/>
        <v>19574867.096289434</v>
      </c>
      <c r="AD1944">
        <f>VLOOKUP(A1944,'UVXY-IV'!A$43:E$2041,4,0)</f>
        <v>980790000</v>
      </c>
      <c r="AE1944">
        <v>39844.22</v>
      </c>
      <c r="AF1944">
        <f t="shared" si="453"/>
        <v>5.8326834635492864</v>
      </c>
      <c r="AH1944">
        <v>5.8621249999999998</v>
      </c>
      <c r="AI1944">
        <f t="shared" si="447"/>
        <v>5.8691730722761131</v>
      </c>
      <c r="AK1944">
        <f t="shared" si="448"/>
        <v>1074201391.9576631</v>
      </c>
      <c r="AM1944">
        <f t="shared" si="449"/>
        <v>11.619374322654291</v>
      </c>
      <c r="AO1944">
        <v>11.61</v>
      </c>
      <c r="AS1944">
        <f t="shared" si="441"/>
        <v>-7.4543717077087956E-3</v>
      </c>
    </row>
    <row r="1945" spans="1:45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f>IFERROR(VLOOKUP(A1945,SHORTVOL!$A$2:$E$10000,5,0),"")</f>
        <v>75.569999999999993</v>
      </c>
      <c r="G1945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 s="2">
        <f t="shared" si="450"/>
        <v>41432.885217211697</v>
      </c>
      <c r="L1945">
        <f>VLOOKUP(A1945,'VXX-IV'!A$1:C$4500,3,0)</f>
        <v>10358.290000000001</v>
      </c>
      <c r="M1945">
        <f t="shared" si="443"/>
        <v>9526803.9517102633</v>
      </c>
      <c r="O1945">
        <f t="shared" si="444"/>
        <v>13.718703568816093</v>
      </c>
      <c r="Q1945" s="2">
        <f t="shared" si="451"/>
        <v>257.47828096186868</v>
      </c>
      <c r="R1945">
        <f>VLOOKUP(A1945,'VXZ-IV'!A$1:C$4500,3,0)</f>
        <v>257.36</v>
      </c>
      <c r="S1945">
        <f t="shared" si="445"/>
        <v>315.57934371554762</v>
      </c>
      <c r="T1945" s="2">
        <f>VLOOKUP(A1945,'VIXM-IV'!A$1:D$4500,4,0)</f>
        <v>315.27600000000001</v>
      </c>
      <c r="U1945">
        <f t="shared" si="452"/>
        <v>34573.642078286888</v>
      </c>
      <c r="V1945">
        <f>VLOOKUP(A1945,'VIXY-IV'!A$1:E$2000,4,0)</f>
        <v>34534.400000000001</v>
      </c>
      <c r="W1945" s="2">
        <f t="shared" si="439"/>
        <v>1.9475784599274772</v>
      </c>
      <c r="X1945" s="2"/>
      <c r="Y1945" s="2">
        <f t="shared" si="440"/>
        <v>8358697377.6979675</v>
      </c>
      <c r="Z1945" s="2"/>
      <c r="AA1945">
        <f>ROW()</f>
        <v>1945</v>
      </c>
      <c r="AB1945">
        <f t="shared" si="442"/>
        <v>0.93110367892976598</v>
      </c>
      <c r="AC1945">
        <f t="shared" si="446"/>
        <v>19437190.704659689</v>
      </c>
      <c r="AD1945">
        <f>VLOOKUP(A1945,'UVXY-IV'!A$43:E$2041,4,0)</f>
        <v>973840000</v>
      </c>
      <c r="AE1945">
        <v>39723.26</v>
      </c>
      <c r="AF1945">
        <f t="shared" si="453"/>
        <v>5.8520845002436603</v>
      </c>
      <c r="AH1945">
        <v>5.8828750000000003</v>
      </c>
      <c r="AI1945">
        <f t="shared" si="447"/>
        <v>5.8888796166174551</v>
      </c>
      <c r="AK1945">
        <f t="shared" si="448"/>
        <v>1066609807.443889</v>
      </c>
      <c r="AM1945">
        <f t="shared" si="449"/>
        <v>11.756550398675543</v>
      </c>
      <c r="AO1945">
        <v>11.86</v>
      </c>
      <c r="AS1945">
        <f t="shared" si="441"/>
        <v>4.4156292510983963E-3</v>
      </c>
    </row>
    <row r="1946" spans="1:45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f>IFERROR(VLOOKUP(A1946,SHORTVOL!$A$2:$E$10000,5,0),"")</f>
        <v>76.06</v>
      </c>
      <c r="G1946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 s="2">
        <f t="shared" si="450"/>
        <v>41824.092135815095</v>
      </c>
      <c r="L1946">
        <f>VLOOKUP(A1946,'VXX-IV'!A$1:C$4500,3,0)</f>
        <v>10456.1</v>
      </c>
      <c r="M1946">
        <f t="shared" si="443"/>
        <v>9661993.242480753</v>
      </c>
      <c r="O1946">
        <f t="shared" si="444"/>
        <v>13.653412363980271</v>
      </c>
      <c r="Q1946" s="2">
        <f t="shared" si="451"/>
        <v>257.39558679760398</v>
      </c>
      <c r="R1946">
        <f>VLOOKUP(A1946,'VXZ-IV'!A$1:C$4500,3,0)</f>
        <v>257.27999999999997</v>
      </c>
      <c r="S1946">
        <f t="shared" si="445"/>
        <v>315.47833500120748</v>
      </c>
      <c r="T1946" s="2">
        <f>VLOOKUP(A1946,'VIXM-IV'!A$1:D$4500,4,0)</f>
        <v>315.17200000000003</v>
      </c>
      <c r="U1946">
        <f t="shared" si="452"/>
        <v>34899.938428782138</v>
      </c>
      <c r="V1946">
        <f>VLOOKUP(A1946,'VIXY-IV'!A$1:E$2000,4,0)</f>
        <v>34856</v>
      </c>
      <c r="W1946" s="2">
        <f t="shared" si="439"/>
        <v>1.9599999033167341</v>
      </c>
      <c r="X1946" s="2"/>
      <c r="Y1946" s="2">
        <f t="shared" si="440"/>
        <v>8249464516.7929945</v>
      </c>
      <c r="Z1946" s="2"/>
      <c r="AA1946">
        <f>ROW()</f>
        <v>1946</v>
      </c>
      <c r="AB1946">
        <f t="shared" si="442"/>
        <v>0.93269230769230771</v>
      </c>
      <c r="AC1946">
        <f t="shared" si="446"/>
        <v>19804537.710960113</v>
      </c>
      <c r="AD1946">
        <f>VLOOKUP(A1946,'UVXY-IV'!A$43:E$2041,4,0)</f>
        <v>992000000</v>
      </c>
      <c r="AE1946">
        <v>39360.379999999997</v>
      </c>
      <c r="AF1946">
        <f t="shared" si="453"/>
        <v>5.7964142418955262</v>
      </c>
      <c r="AH1946">
        <v>5.828125</v>
      </c>
      <c r="AI1946">
        <f t="shared" si="447"/>
        <v>5.8329160745302069</v>
      </c>
      <c r="AK1946">
        <f t="shared" si="448"/>
        <v>1086755505.6563914</v>
      </c>
      <c r="AM1946">
        <f t="shared" si="449"/>
        <v>11.759607953718799</v>
      </c>
      <c r="AO1946">
        <v>11.81</v>
      </c>
      <c r="AS1946">
        <f t="shared" si="441"/>
        <v>-1.3068167917697271E-2</v>
      </c>
    </row>
    <row r="1947" spans="1:45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f>IFERROR(VLOOKUP(A1947,SHORTVOL!$A$2:$E$10000,5,0),"")</f>
        <v>74.290000000000006</v>
      </c>
      <c r="G1947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 s="2">
        <f t="shared" si="450"/>
        <v>42665.156339841669</v>
      </c>
      <c r="L1947">
        <f>VLOOKUP(A1947,'VXX-IV'!A$1:C$4500,3,0)</f>
        <v>10666.36</v>
      </c>
      <c r="M1947">
        <f t="shared" si="443"/>
        <v>9953702.3730307426</v>
      </c>
      <c r="O1947">
        <f t="shared" si="444"/>
        <v>13.515610395174924</v>
      </c>
      <c r="Q1947" s="2">
        <f t="shared" si="451"/>
        <v>260.35284504256117</v>
      </c>
      <c r="R1947">
        <f>VLOOKUP(A1947,'VXZ-IV'!A$1:C$4500,3,0)</f>
        <v>260.24</v>
      </c>
      <c r="S1947">
        <f t="shared" si="445"/>
        <v>319.10326475543286</v>
      </c>
      <c r="T1947" s="2">
        <f>VLOOKUP(A1947,'VIXM-IV'!A$1:D$4500,4,0)</f>
        <v>318.79199999999997</v>
      </c>
      <c r="U1947">
        <f t="shared" si="452"/>
        <v>35601.596154076797</v>
      </c>
      <c r="V1947">
        <f>VLOOKUP(A1947,'VIXY-IV'!A$1:E$2000,4,0)</f>
        <v>35556.800000000003</v>
      </c>
      <c r="W1947" s="2">
        <f t="shared" si="439"/>
        <v>1.9141866174587332</v>
      </c>
      <c r="X1947" s="2"/>
      <c r="Y1947" s="2">
        <f t="shared" si="440"/>
        <v>8631886458.0466747</v>
      </c>
      <c r="Z1947" s="2"/>
      <c r="AA1947">
        <f>ROW()</f>
        <v>1947</v>
      </c>
      <c r="AB1947">
        <f t="shared" si="442"/>
        <v>0.9363161332462443</v>
      </c>
      <c r="AC1947">
        <f t="shared" si="446"/>
        <v>20601340.00891009</v>
      </c>
      <c r="AD1947">
        <f>VLOOKUP(A1947,'UVXY-IV'!A$43:E$2041,4,0)</f>
        <v>1031880000</v>
      </c>
      <c r="AE1947">
        <v>41852.160000000003</v>
      </c>
      <c r="AF1947">
        <f t="shared" si="453"/>
        <v>5.6794436153396575</v>
      </c>
      <c r="AH1947">
        <v>5.7104999999999997</v>
      </c>
      <c r="AI1947">
        <f t="shared" si="447"/>
        <v>5.7152644471161409</v>
      </c>
      <c r="AK1947">
        <f t="shared" si="448"/>
        <v>1130466435.7145097</v>
      </c>
      <c r="AM1947">
        <f t="shared" si="449"/>
        <v>11.623783503687108</v>
      </c>
      <c r="AO1947">
        <v>11.65</v>
      </c>
      <c r="AS1947">
        <f t="shared" si="441"/>
        <v>4.6357183605699959E-2</v>
      </c>
    </row>
    <row r="1948" spans="1:45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f>IFERROR(VLOOKUP(A1948,SHORTVOL!$A$2:$E$10000,5,0),"")</f>
        <v>69.98</v>
      </c>
      <c r="G1948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 s="2">
        <f t="shared" si="450"/>
        <v>44834.858193669526</v>
      </c>
      <c r="L1948">
        <f>VLOOKUP(A1948,'VXX-IV'!A$1:C$4500,3,0)</f>
        <v>11208.79</v>
      </c>
      <c r="M1948">
        <f t="shared" si="443"/>
        <v>10713257.481398067</v>
      </c>
      <c r="O1948">
        <f t="shared" si="444"/>
        <v>13.171434389120035</v>
      </c>
      <c r="Q1948" s="2">
        <f t="shared" si="451"/>
        <v>267.56025789433488</v>
      </c>
      <c r="R1948">
        <f>VLOOKUP(A1948,'VXZ-IV'!A$1:C$4500,3,0)</f>
        <v>267.44</v>
      </c>
      <c r="S1948">
        <f t="shared" si="445"/>
        <v>327.93743954526377</v>
      </c>
      <c r="T1948" s="2">
        <f>VLOOKUP(A1948,'VIXM-IV'!A$1:D$4500,4,0)</f>
        <v>327.62</v>
      </c>
      <c r="U1948">
        <f t="shared" si="452"/>
        <v>37411.908295750152</v>
      </c>
      <c r="V1948">
        <f>VLOOKUP(A1948,'VIXY-IV'!A$1:E$2000,4,0)</f>
        <v>37360.400000000001</v>
      </c>
      <c r="W1948" s="2">
        <f t="shared" si="439"/>
        <v>1.8029431957601485</v>
      </c>
      <c r="X1948" s="2"/>
      <c r="Y1948" s="2">
        <f t="shared" si="440"/>
        <v>9630579301.1452751</v>
      </c>
      <c r="Z1948" s="2"/>
      <c r="AA1948">
        <f>ROW()</f>
        <v>1948</v>
      </c>
      <c r="AB1948">
        <f t="shared" si="442"/>
        <v>0.95325646618884374</v>
      </c>
      <c r="AC1948">
        <f t="shared" si="446"/>
        <v>22696943.406381734</v>
      </c>
      <c r="AD1948">
        <f>VLOOKUP(A1948,'UVXY-IV'!A$43:E$2041,4,0)</f>
        <v>1136560000</v>
      </c>
      <c r="AE1948">
        <v>45722.879999999997</v>
      </c>
      <c r="AF1948">
        <f t="shared" si="453"/>
        <v>5.3902257801338758</v>
      </c>
      <c r="AH1948">
        <v>5.4212499999999997</v>
      </c>
      <c r="AI1948">
        <f t="shared" si="447"/>
        <v>5.4242752543615671</v>
      </c>
      <c r="AK1948">
        <f t="shared" si="448"/>
        <v>1245445248.3520572</v>
      </c>
      <c r="AM1948">
        <f t="shared" si="449"/>
        <v>11.301293609461071</v>
      </c>
      <c r="AO1948">
        <v>11.35</v>
      </c>
      <c r="AS1948">
        <f t="shared" si="441"/>
        <v>0.11569809773941309</v>
      </c>
    </row>
    <row r="1949" spans="1:45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f>IFERROR(VLOOKUP(A1949,SHORTVOL!$A$2:$E$10000,5,0),"")</f>
        <v>74.900000000000006</v>
      </c>
      <c r="G1949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 s="2">
        <f t="shared" si="450"/>
        <v>41008.52417056288</v>
      </c>
      <c r="L1949">
        <f>VLOOKUP(A1949,'VXX-IV'!A$1:C$4500,3,0)</f>
        <v>10252.200000000001</v>
      </c>
      <c r="M1949">
        <f t="shared" si="443"/>
        <v>9342079.5420155171</v>
      </c>
      <c r="O1949">
        <f t="shared" si="444"/>
        <v>13.732972658719193</v>
      </c>
      <c r="Q1949" s="2">
        <f t="shared" si="451"/>
        <v>260.73442241943985</v>
      </c>
      <c r="R1949">
        <f>VLOOKUP(A1949,'VXZ-IV'!A$1:C$4500,3,0)</f>
        <v>260.64</v>
      </c>
      <c r="S1949">
        <f t="shared" si="445"/>
        <v>319.57164815278685</v>
      </c>
      <c r="T1949" s="2">
        <f>VLOOKUP(A1949,'VIXM-IV'!A$1:D$4500,4,0)</f>
        <v>319.26400000000001</v>
      </c>
      <c r="U1949">
        <f t="shared" si="452"/>
        <v>34218.926684242673</v>
      </c>
      <c r="V1949">
        <f>VLOOKUP(A1949,'VIXY-IV'!A$1:E$2000,4,0)</f>
        <v>34182</v>
      </c>
      <c r="W1949" s="2">
        <f t="shared" si="439"/>
        <v>1.9294970187232505</v>
      </c>
      <c r="X1949" s="2"/>
      <c r="Y1949" s="2">
        <f t="shared" si="440"/>
        <v>8276464169.0501823</v>
      </c>
      <c r="Z1949" s="2"/>
      <c r="AA1949">
        <f>ROW()</f>
        <v>1949</v>
      </c>
      <c r="AB1949">
        <f t="shared" si="442"/>
        <v>0.89332881815103282</v>
      </c>
      <c r="AC1949">
        <f t="shared" si="446"/>
        <v>18823286.642287746</v>
      </c>
      <c r="AD1949">
        <f>VLOOKUP(A1949,'UVXY-IV'!A$43:E$2041,4,0)</f>
        <v>943000000</v>
      </c>
      <c r="AE1949">
        <v>39384.58</v>
      </c>
      <c r="AF1949">
        <f t="shared" si="453"/>
        <v>5.8498492722703519</v>
      </c>
      <c r="AH1949">
        <v>5.8842499999999998</v>
      </c>
      <c r="AI1949">
        <f t="shared" si="447"/>
        <v>5.8868594075402649</v>
      </c>
      <c r="AK1949">
        <f t="shared" si="448"/>
        <v>1032875042.9063823</v>
      </c>
      <c r="AM1949">
        <f t="shared" si="449"/>
        <v>11.588911586987088</v>
      </c>
      <c r="AO1949">
        <v>11.56</v>
      </c>
      <c r="AS1949">
        <f t="shared" si="441"/>
        <v>-0.14060578182810457</v>
      </c>
    </row>
    <row r="1950" spans="1:45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f>IFERROR(VLOOKUP(A1950,SHORTVOL!$A$2:$E$10000,5,0),"")</f>
        <v>74.33</v>
      </c>
      <c r="G1950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 s="2">
        <f t="shared" si="450"/>
        <v>41724.717901125397</v>
      </c>
      <c r="L1950">
        <f>VLOOKUP(A1950,'VXX-IV'!A$1:C$4500,3,0)</f>
        <v>10431.25</v>
      </c>
      <c r="M1950">
        <f t="shared" si="443"/>
        <v>9587576.2974904608</v>
      </c>
      <c r="O1950">
        <f t="shared" si="444"/>
        <v>13.611480216087365</v>
      </c>
      <c r="Q1950" s="2">
        <f t="shared" si="451"/>
        <v>264.98784469894105</v>
      </c>
      <c r="R1950">
        <f>VLOOKUP(A1950,'VXZ-IV'!A$1:C$4500,3,0)</f>
        <v>264.88</v>
      </c>
      <c r="S1950">
        <f t="shared" si="445"/>
        <v>324.78596381998398</v>
      </c>
      <c r="T1950" s="2">
        <f>VLOOKUP(A1950,'VIXM-IV'!A$1:D$4500,4,0)</f>
        <v>324.49599999999998</v>
      </c>
      <c r="U1950">
        <f t="shared" si="452"/>
        <v>34816.078966605179</v>
      </c>
      <c r="V1950">
        <f>VLOOKUP(A1950,'VIXY-IV'!A$1:E$2000,4,0)</f>
        <v>34768</v>
      </c>
      <c r="W1950" s="2">
        <f t="shared" si="439"/>
        <v>1.9142074065886256</v>
      </c>
      <c r="X1950" s="2"/>
      <c r="Y1950" s="2">
        <f t="shared" si="440"/>
        <v>8399840215.6935205</v>
      </c>
      <c r="Z1950" s="2"/>
      <c r="AA1950">
        <f>ROW()</f>
        <v>1950</v>
      </c>
      <c r="AB1950">
        <f t="shared" si="442"/>
        <v>0.85084521047398076</v>
      </c>
      <c r="AC1950">
        <f t="shared" si="446"/>
        <v>19481590.761143357</v>
      </c>
      <c r="AD1950">
        <f>VLOOKUP(A1950,'UVXY-IV'!A$43:E$2041,4,0)</f>
        <v>975920000</v>
      </c>
      <c r="AE1950">
        <v>39481.339999999997</v>
      </c>
      <c r="AF1950">
        <f t="shared" si="453"/>
        <v>5.7464472372412354</v>
      </c>
      <c r="AH1950">
        <v>5.78125</v>
      </c>
      <c r="AI1950">
        <f t="shared" si="447"/>
        <v>5.7829719543631928</v>
      </c>
      <c r="AK1950">
        <f t="shared" si="448"/>
        <v>1068961622.1058822</v>
      </c>
      <c r="AM1950">
        <f t="shared" si="449"/>
        <v>11.397746707615674</v>
      </c>
      <c r="AO1950">
        <v>11.29</v>
      </c>
      <c r="AS1950">
        <f t="shared" si="441"/>
        <v>1.4906854439689754E-2</v>
      </c>
    </row>
    <row r="1951" spans="1:45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f>IFERROR(VLOOKUP(A1951,SHORTVOL!$A$2:$E$10000,5,0),"")</f>
        <v>74.73</v>
      </c>
      <c r="G1951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 s="2">
        <f t="shared" si="450"/>
        <v>41334.430755623463</v>
      </c>
      <c r="L1951">
        <f>VLOOKUP(A1951,'VXX-IV'!A$1:C$4500,3,0)</f>
        <v>10333.68</v>
      </c>
      <c r="M1951">
        <f t="shared" si="443"/>
        <v>9453311.6516310293</v>
      </c>
      <c r="O1951">
        <f t="shared" si="444"/>
        <v>13.674619891163729</v>
      </c>
      <c r="Q1951" s="2">
        <f t="shared" si="451"/>
        <v>267.06127038564051</v>
      </c>
      <c r="R1951">
        <f>VLOOKUP(A1951,'VXZ-IV'!A$1:C$4500,3,0)</f>
        <v>266.95999999999998</v>
      </c>
      <c r="S1951">
        <f t="shared" si="445"/>
        <v>327.32764499867216</v>
      </c>
      <c r="T1951" s="2">
        <f>VLOOKUP(A1951,'VIXM-IV'!A$1:D$4500,4,0)</f>
        <v>327.036</v>
      </c>
      <c r="U1951">
        <f t="shared" si="452"/>
        <v>34490.262742489191</v>
      </c>
      <c r="V1951">
        <f>VLOOKUP(A1951,'VIXY-IV'!A$1:E$2000,4,0)</f>
        <v>34433.599999999999</v>
      </c>
      <c r="W1951" s="2">
        <f t="shared" si="439"/>
        <v>1.92430554007559</v>
      </c>
      <c r="X1951" s="2"/>
      <c r="Y1951" s="2">
        <f t="shared" si="440"/>
        <v>8308263962.8575935</v>
      </c>
      <c r="Z1951" s="2"/>
      <c r="AA1951">
        <f>ROW()</f>
        <v>1951</v>
      </c>
      <c r="AB1951">
        <f t="shared" si="442"/>
        <v>0.84222737819025517</v>
      </c>
      <c r="AC1951">
        <f t="shared" si="446"/>
        <v>19117431.22337101</v>
      </c>
      <c r="AD1951">
        <f>VLOOKUP(A1951,'UVXY-IV'!A$43:E$2041,4,0)</f>
        <v>957330000</v>
      </c>
      <c r="AE1951">
        <v>39166.85</v>
      </c>
      <c r="AF1951">
        <f t="shared" si="453"/>
        <v>5.7997897985447446</v>
      </c>
      <c r="AH1951">
        <v>5.836125</v>
      </c>
      <c r="AI1951">
        <f t="shared" si="447"/>
        <v>5.8367111556636893</v>
      </c>
      <c r="AK1951">
        <f t="shared" si="448"/>
        <v>1048968282.870801</v>
      </c>
      <c r="AM1951">
        <f t="shared" si="449"/>
        <v>11.307872276608133</v>
      </c>
      <c r="AO1951">
        <v>11.3</v>
      </c>
      <c r="AS1951">
        <f t="shared" si="441"/>
        <v>-1.0902142241329016E-2</v>
      </c>
    </row>
    <row r="1952" spans="1:45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f>IFERROR(VLOOKUP(A1952,SHORTVOL!$A$2:$E$10000,5,0),"")</f>
        <v>74.989999999999995</v>
      </c>
      <c r="G1952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 s="2">
        <f t="shared" si="450"/>
        <v>41556.669555768</v>
      </c>
      <c r="L1952">
        <f>VLOOKUP(A1952,'VXX-IV'!A$1:C$4500,3,0)</f>
        <v>10389.24</v>
      </c>
      <c r="M1952">
        <f t="shared" si="443"/>
        <v>9529804.2545234133</v>
      </c>
      <c r="O1952">
        <f t="shared" si="444"/>
        <v>13.637337599977254</v>
      </c>
      <c r="Q1952" s="2">
        <f t="shared" si="451"/>
        <v>268.18253781514784</v>
      </c>
      <c r="R1952">
        <f>VLOOKUP(A1952,'VXZ-IV'!A$1:C$4500,3,0)</f>
        <v>268.08</v>
      </c>
      <c r="S1952">
        <f t="shared" si="445"/>
        <v>328.70230344349284</v>
      </c>
      <c r="T1952" s="2">
        <f>VLOOKUP(A1952,'VIXM-IV'!A$1:D$4500,4,0)</f>
        <v>328.416</v>
      </c>
      <c r="U1952">
        <f t="shared" si="452"/>
        <v>34675.542196668794</v>
      </c>
      <c r="V1952">
        <f>VLOOKUP(A1952,'VIXY-IV'!A$1:E$2000,4,0)</f>
        <v>34617.199999999997</v>
      </c>
      <c r="W1952" s="2">
        <f t="shared" si="439"/>
        <v>1.9307968871667192</v>
      </c>
      <c r="X1952" s="2"/>
      <c r="Y1952" s="2">
        <f t="shared" si="440"/>
        <v>8248098485.8089867</v>
      </c>
      <c r="Z1952" s="2"/>
      <c r="AA1952">
        <f>ROW()</f>
        <v>1952</v>
      </c>
      <c r="AB1952">
        <f t="shared" si="442"/>
        <v>0.8560157790927021</v>
      </c>
      <c r="AC1952">
        <f t="shared" si="446"/>
        <v>19323281.08165824</v>
      </c>
      <c r="AD1952">
        <f>VLOOKUP(A1952,'UVXY-IV'!A$43:E$2041,4,0)</f>
        <v>967570000</v>
      </c>
      <c r="AE1952">
        <v>39312</v>
      </c>
      <c r="AF1952">
        <f t="shared" si="453"/>
        <v>5.7681972913182955</v>
      </c>
      <c r="AH1952">
        <v>5.804125</v>
      </c>
      <c r="AI1952">
        <f t="shared" si="447"/>
        <v>5.8049748098650049</v>
      </c>
      <c r="AK1952">
        <f t="shared" si="448"/>
        <v>1060251302.7750844</v>
      </c>
      <c r="AM1952">
        <f t="shared" si="449"/>
        <v>11.259708825982576</v>
      </c>
      <c r="AO1952">
        <v>11.24</v>
      </c>
      <c r="AS1952">
        <f t="shared" si="441"/>
        <v>-7.2416424559424986E-3</v>
      </c>
    </row>
    <row r="1953" spans="1:45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f>IFERROR(VLOOKUP(A1953,SHORTVOL!$A$2:$E$10000,5,0),"")</f>
        <v>77.97</v>
      </c>
      <c r="G1953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 s="2">
        <f t="shared" si="450"/>
        <v>39976.261446594348</v>
      </c>
      <c r="L1953">
        <f>VLOOKUP(A1953,'VXX-IV'!A$1:C$4500,3,0)</f>
        <v>9994.1299999999992</v>
      </c>
      <c r="M1953">
        <f t="shared" si="443"/>
        <v>8986426.6301887594</v>
      </c>
      <c r="O1953">
        <f t="shared" si="444"/>
        <v>13.896129500356196</v>
      </c>
      <c r="Q1953" s="2">
        <f t="shared" si="451"/>
        <v>263.29075634534109</v>
      </c>
      <c r="R1953">
        <f>VLOOKUP(A1953,'VXZ-IV'!A$1:C$4500,3,0)</f>
        <v>263.2</v>
      </c>
      <c r="S1953">
        <f t="shared" si="445"/>
        <v>322.70696532487608</v>
      </c>
      <c r="T1953" s="2">
        <f>VLOOKUP(A1953,'VIXM-IV'!A$1:D$4500,4,0)</f>
        <v>322.42</v>
      </c>
      <c r="U1953">
        <f t="shared" si="452"/>
        <v>33356.687340439305</v>
      </c>
      <c r="V1953">
        <f>VLOOKUP(A1953,'VIXY-IV'!A$1:E$2000,4,0)</f>
        <v>33295.599999999999</v>
      </c>
      <c r="W1953" s="2">
        <f t="shared" si="439"/>
        <v>2.0073123612368504</v>
      </c>
      <c r="X1953" s="2"/>
      <c r="Y1953" s="2">
        <f t="shared" si="440"/>
        <v>7591065453.3905382</v>
      </c>
      <c r="Z1953" s="2"/>
      <c r="AA1953">
        <f>ROW()</f>
        <v>1953</v>
      </c>
      <c r="AB1953">
        <f t="shared" si="442"/>
        <v>0.8523421588594704</v>
      </c>
      <c r="AC1953">
        <f t="shared" si="446"/>
        <v>17853859.672671098</v>
      </c>
      <c r="AD1953">
        <f>VLOOKUP(A1953,'UVXY-IV'!A$43:E$2041,4,0)</f>
        <v>893740000</v>
      </c>
      <c r="AE1953">
        <v>36384.769999999997</v>
      </c>
      <c r="AF1953">
        <f t="shared" si="453"/>
        <v>5.9871472918485029</v>
      </c>
      <c r="AH1953">
        <v>6.0251250000000001</v>
      </c>
      <c r="AI1953">
        <f t="shared" si="447"/>
        <v>6.025380269878899</v>
      </c>
      <c r="AK1953">
        <f t="shared" si="448"/>
        <v>979614452.06112349</v>
      </c>
      <c r="AM1953">
        <f t="shared" si="449"/>
        <v>11.464404329687529</v>
      </c>
      <c r="AO1953">
        <v>11.47</v>
      </c>
      <c r="AS1953">
        <f t="shared" si="441"/>
        <v>-7.965872783271033E-2</v>
      </c>
    </row>
    <row r="1954" spans="1:45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f>IFERROR(VLOOKUP(A1954,SHORTVOL!$A$2:$E$10000,5,0),"")</f>
        <v>78.47</v>
      </c>
      <c r="G1954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 s="2">
        <f t="shared" si="450"/>
        <v>39870.393661023161</v>
      </c>
      <c r="L1954">
        <f>VLOOKUP(A1954,'VXX-IV'!A$1:C$4500,3,0)</f>
        <v>9967.67</v>
      </c>
      <c r="M1954">
        <f t="shared" si="443"/>
        <v>8950965.1617167722</v>
      </c>
      <c r="O1954">
        <f t="shared" si="444"/>
        <v>13.914001676406057</v>
      </c>
      <c r="Q1954" s="2">
        <f t="shared" si="451"/>
        <v>262.66811095098961</v>
      </c>
      <c r="R1954">
        <f>VLOOKUP(A1954,'VXZ-IV'!A$1:C$4500,3,0)</f>
        <v>262.56</v>
      </c>
      <c r="S1954">
        <f t="shared" si="445"/>
        <v>321.94416182488203</v>
      </c>
      <c r="T1954" s="2">
        <f>VLOOKUP(A1954,'VIXM-IV'!A$1:D$4500,4,0)</f>
        <v>321.65600000000001</v>
      </c>
      <c r="U1954">
        <f t="shared" si="452"/>
        <v>33268.189810626158</v>
      </c>
      <c r="V1954">
        <f>VLOOKUP(A1954,'VIXY-IV'!A$1:E$2000,4,0)</f>
        <v>33200.400000000001</v>
      </c>
      <c r="W1954" s="2">
        <f t="shared" si="439"/>
        <v>2.0199716110919144</v>
      </c>
      <c r="X1954" s="2"/>
      <c r="Y1954" s="2">
        <f t="shared" si="440"/>
        <v>7493972818.6008387</v>
      </c>
      <c r="Z1954" s="2"/>
      <c r="AA1954">
        <f>ROW()</f>
        <v>1954</v>
      </c>
      <c r="AB1954">
        <f t="shared" si="442"/>
        <v>0.8367206338270754</v>
      </c>
      <c r="AC1954">
        <f t="shared" si="446"/>
        <v>17759550.71707499</v>
      </c>
      <c r="AD1954">
        <f>VLOOKUP(A1954,'UVXY-IV'!A$43:E$2041,4,0)</f>
        <v>888830000</v>
      </c>
      <c r="AE1954">
        <v>35973.5</v>
      </c>
      <c r="AF1954">
        <f t="shared" si="453"/>
        <v>6.0025802291112278</v>
      </c>
      <c r="AH1954">
        <v>6.0413750000000004</v>
      </c>
      <c r="AI1954">
        <f t="shared" si="447"/>
        <v>6.0409713668240119</v>
      </c>
      <c r="AK1954">
        <f t="shared" si="448"/>
        <v>974428918.9611212</v>
      </c>
      <c r="AM1954">
        <f t="shared" si="449"/>
        <v>11.490818580767533</v>
      </c>
      <c r="AO1954">
        <v>11.46</v>
      </c>
      <c r="AS1954">
        <f t="shared" si="441"/>
        <v>-1.2790383034615105E-2</v>
      </c>
    </row>
    <row r="1955" spans="1:45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f>IFERROR(VLOOKUP(A1955,SHORTVOL!$A$2:$E$10000,5,0),"")</f>
        <v>78.86</v>
      </c>
      <c r="G1955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 s="2">
        <f t="shared" si="450"/>
        <v>39171.021437238014</v>
      </c>
      <c r="L1955">
        <f>VLOOKUP(A1955,'VXX-IV'!A$1:C$4500,3,0)</f>
        <v>9792.83</v>
      </c>
      <c r="M1955">
        <f t="shared" si="443"/>
        <v>8716152.631679371</v>
      </c>
      <c r="O1955">
        <f t="shared" si="444"/>
        <v>14.034445487677878</v>
      </c>
      <c r="Q1955" s="2">
        <f t="shared" si="451"/>
        <v>260.65446859058295</v>
      </c>
      <c r="R1955">
        <f>VLOOKUP(A1955,'VXZ-IV'!A$1:C$4500,3,0)</f>
        <v>260.56</v>
      </c>
      <c r="S1955">
        <f t="shared" si="445"/>
        <v>319.47715315856567</v>
      </c>
      <c r="T1955" s="2">
        <f>VLOOKUP(A1955,'VIXM-IV'!A$1:D$4500,4,0)</f>
        <v>319.19200000000001</v>
      </c>
      <c r="U1955">
        <f t="shared" si="452"/>
        <v>32684.169361141252</v>
      </c>
      <c r="V1955">
        <f>VLOOKUP(A1955,'VIXY-IV'!A$1:E$2000,4,0)</f>
        <v>32615.200000000001</v>
      </c>
      <c r="W1955" s="2">
        <f t="shared" si="439"/>
        <v>2.0293686699597875</v>
      </c>
      <c r="X1955" s="2"/>
      <c r="Y1955" s="2">
        <f t="shared" si="440"/>
        <v>7415715015.2465162</v>
      </c>
      <c r="Z1955" s="2"/>
      <c r="AA1955">
        <f>ROW()</f>
        <v>1955</v>
      </c>
      <c r="AB1955">
        <f t="shared" si="442"/>
        <v>0.86708420320111357</v>
      </c>
      <c r="AC1955">
        <f t="shared" si="446"/>
        <v>17137294.773096487</v>
      </c>
      <c r="AD1955">
        <f>VLOOKUP(A1955,'UVXY-IV'!A$43:E$2041,4,0)</f>
        <v>857550000</v>
      </c>
      <c r="AE1955">
        <v>35175.17</v>
      </c>
      <c r="AF1955">
        <f t="shared" si="453"/>
        <v>6.1065927562087801</v>
      </c>
      <c r="AH1955">
        <v>6.1457499999999996</v>
      </c>
      <c r="AI1955">
        <f t="shared" si="447"/>
        <v>6.1458310587389509</v>
      </c>
      <c r="AK1955">
        <f t="shared" si="448"/>
        <v>940254985.59747231</v>
      </c>
      <c r="AM1955">
        <f t="shared" si="449"/>
        <v>11.576804427079933</v>
      </c>
      <c r="AO1955">
        <v>11.56</v>
      </c>
      <c r="AS1955">
        <f t="shared" si="441"/>
        <v>-1.0442765839779655E-2</v>
      </c>
    </row>
    <row r="1956" spans="1:45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f>IFERROR(VLOOKUP(A1956,SHORTVOL!$A$2:$E$10000,5,0),"")</f>
        <v>84.04</v>
      </c>
      <c r="G1956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 s="2">
        <f t="shared" si="450"/>
        <v>36675.869376174851</v>
      </c>
      <c r="L1956">
        <f>VLOOKUP(A1956,'VXX-IV'!A$1:C$4500,3,0)</f>
        <v>9169.0400000000009</v>
      </c>
      <c r="M1956">
        <f t="shared" si="443"/>
        <v>7883564.2617670791</v>
      </c>
      <c r="O1956">
        <f t="shared" si="444"/>
        <v>14.480896271548795</v>
      </c>
      <c r="Q1956" s="2">
        <f t="shared" si="451"/>
        <v>251.72356684270619</v>
      </c>
      <c r="R1956">
        <f>VLOOKUP(A1956,'VXZ-IV'!A$1:C$4500,3,0)</f>
        <v>251.64</v>
      </c>
      <c r="S1956">
        <f t="shared" si="445"/>
        <v>308.53112584738801</v>
      </c>
      <c r="T1956" s="2">
        <f>VLOOKUP(A1956,'VIXM-IV'!A$1:D$4500,4,0)</f>
        <v>308.24400000000003</v>
      </c>
      <c r="U1956">
        <f t="shared" si="452"/>
        <v>30602.096405840661</v>
      </c>
      <c r="V1956">
        <f>VLOOKUP(A1956,'VIXY-IV'!A$1:E$2000,4,0)</f>
        <v>30536</v>
      </c>
      <c r="W1956" s="2">
        <f t="shared" si="439"/>
        <v>2.1624417156827982</v>
      </c>
      <c r="X1956" s="2"/>
      <c r="Y1956" s="2">
        <f t="shared" si="440"/>
        <v>6440356713.6211567</v>
      </c>
      <c r="Z1956" s="2"/>
      <c r="AA1956">
        <f>ROW()</f>
        <v>1956</v>
      </c>
      <c r="AB1956">
        <f t="shared" si="442"/>
        <v>0.86416077409750647</v>
      </c>
      <c r="AC1956">
        <f t="shared" si="446"/>
        <v>14954326.846887317</v>
      </c>
      <c r="AD1956">
        <f>VLOOKUP(A1956,'UVXY-IV'!A$43:E$2041,4,0)</f>
        <v>748210000</v>
      </c>
      <c r="AE1956">
        <v>30868.99</v>
      </c>
      <c r="AF1956">
        <f t="shared" si="453"/>
        <v>6.4951327751115837</v>
      </c>
      <c r="AH1956">
        <v>6.5369999999999999</v>
      </c>
      <c r="AI1956">
        <f t="shared" si="447"/>
        <v>6.5369312595554527</v>
      </c>
      <c r="AK1956">
        <f t="shared" si="448"/>
        <v>820474918.08378792</v>
      </c>
      <c r="AM1956">
        <f t="shared" si="449"/>
        <v>11.972752726689247</v>
      </c>
      <c r="AO1956">
        <v>11.98</v>
      </c>
      <c r="AS1956">
        <f t="shared" si="441"/>
        <v>-0.13152586090755214</v>
      </c>
    </row>
    <row r="1957" spans="1:45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f>IFERROR(VLOOKUP(A1957,SHORTVOL!$A$2:$E$10000,5,0),"")</f>
        <v>89.49</v>
      </c>
      <c r="G1957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 s="2">
        <f t="shared" si="450"/>
        <v>33843.208763583221</v>
      </c>
      <c r="L1957">
        <f>VLOOKUP(A1957,'VXX-IV'!A$1:C$4500,3,0)</f>
        <v>8460.86</v>
      </c>
      <c r="M1957">
        <f t="shared" si="443"/>
        <v>6970427.4223590409</v>
      </c>
      <c r="O1957">
        <f t="shared" si="444"/>
        <v>15.039561253657629</v>
      </c>
      <c r="Q1957" s="2">
        <f t="shared" si="451"/>
        <v>239.34252397638531</v>
      </c>
      <c r="R1957">
        <f>VLOOKUP(A1957,'VXZ-IV'!A$1:C$4500,3,0)</f>
        <v>239.24</v>
      </c>
      <c r="S1957">
        <f t="shared" si="445"/>
        <v>293.35632034530659</v>
      </c>
      <c r="T1957" s="2">
        <f>VLOOKUP(A1957,'VIXM-IV'!A$1:D$4500,4,0)</f>
        <v>293.02</v>
      </c>
      <c r="U1957">
        <f t="shared" si="452"/>
        <v>28238.405596358021</v>
      </c>
      <c r="V1957">
        <f>VLOOKUP(A1957,'VIXY-IV'!A$1:E$2000,4,0)</f>
        <v>28178</v>
      </c>
      <c r="W1957" s="2">
        <f t="shared" si="439"/>
        <v>2.3024333303059796</v>
      </c>
      <c r="X1957" s="2"/>
      <c r="Y1957" s="2">
        <f t="shared" si="440"/>
        <v>5604527321.9807234</v>
      </c>
      <c r="Z1957" s="2"/>
      <c r="AA1957">
        <f>ROW()</f>
        <v>1957</v>
      </c>
      <c r="AB1957">
        <f t="shared" si="442"/>
        <v>0.83841940532081383</v>
      </c>
      <c r="AC1957">
        <f t="shared" si="446"/>
        <v>12644565.044039551</v>
      </c>
      <c r="AD1957">
        <f>VLOOKUP(A1957,'UVXY-IV'!A$43:E$2041,4,0)</f>
        <v>632200000</v>
      </c>
      <c r="AE1957">
        <v>26804.74</v>
      </c>
      <c r="AF1957">
        <f t="shared" si="453"/>
        <v>6.9963153318876667</v>
      </c>
      <c r="AH1957">
        <v>7.0391250000000003</v>
      </c>
      <c r="AI1957">
        <f t="shared" si="447"/>
        <v>7.0414076047978993</v>
      </c>
      <c r="AK1957">
        <f t="shared" si="448"/>
        <v>693741057.92339206</v>
      </c>
      <c r="AM1957">
        <f t="shared" si="449"/>
        <v>12.560894031303498</v>
      </c>
      <c r="AO1957">
        <v>12.48</v>
      </c>
      <c r="AS1957">
        <f t="shared" si="441"/>
        <v>-0.12977998406092628</v>
      </c>
    </row>
    <row r="1958" spans="1:45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f>IFERROR(VLOOKUP(A1958,SHORTVOL!$A$2:$E$10000,5,0),"")</f>
        <v>89.37</v>
      </c>
      <c r="G1958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 s="2">
        <f t="shared" si="450"/>
        <v>34632.046340509049</v>
      </c>
      <c r="L1958">
        <f>VLOOKUP(A1958,'VXX-IV'!A$1:C$4500,3,0)</f>
        <v>8658.08</v>
      </c>
      <c r="M1958">
        <f t="shared" si="443"/>
        <v>7214327.7942598863</v>
      </c>
      <c r="O1958">
        <f t="shared" si="444"/>
        <v>14.863709529880129</v>
      </c>
      <c r="Q1958" s="2">
        <f t="shared" si="451"/>
        <v>240.30355995042098</v>
      </c>
      <c r="R1958">
        <f>VLOOKUP(A1958,'VXZ-IV'!A$1:C$4500,3,0)</f>
        <v>240.2</v>
      </c>
      <c r="S1958">
        <f t="shared" si="445"/>
        <v>294.53456158962217</v>
      </c>
      <c r="T1958" s="2">
        <f>VLOOKUP(A1958,'VIXM-IV'!A$1:D$4500,4,0)</f>
        <v>294.19600000000003</v>
      </c>
      <c r="U1958">
        <f t="shared" si="452"/>
        <v>28896.482834352944</v>
      </c>
      <c r="V1958">
        <f>VLOOKUP(A1958,'VIXY-IV'!A$1:E$2000,4,0)</f>
        <v>28846</v>
      </c>
      <c r="W1958" s="2">
        <f t="shared" si="439"/>
        <v>2.2991033901477782</v>
      </c>
      <c r="X1958" s="2"/>
      <c r="Y1958" s="2">
        <f t="shared" si="440"/>
        <v>5619194143.4364471</v>
      </c>
      <c r="Z1958" s="2"/>
      <c r="AA1958">
        <f>ROW()</f>
        <v>1958</v>
      </c>
      <c r="AB1958">
        <f t="shared" si="442"/>
        <v>0.83702531645569622</v>
      </c>
      <c r="AC1958">
        <f t="shared" si="446"/>
        <v>13234209.861251656</v>
      </c>
      <c r="AD1958">
        <f>VLOOKUP(A1958,'UVXY-IV'!A$43:E$2041,4,0)</f>
        <v>662770000</v>
      </c>
      <c r="AE1958">
        <v>26780.54</v>
      </c>
      <c r="AF1958">
        <f t="shared" si="453"/>
        <v>6.8327466495929654</v>
      </c>
      <c r="AH1958">
        <v>6.8786250000000004</v>
      </c>
      <c r="AI1958">
        <f t="shared" si="447"/>
        <v>6.8768515984870842</v>
      </c>
      <c r="AK1958">
        <f t="shared" si="448"/>
        <v>726083526.31270885</v>
      </c>
      <c r="AM1958">
        <f t="shared" si="449"/>
        <v>12.509691144782733</v>
      </c>
      <c r="AO1958">
        <v>12.48</v>
      </c>
      <c r="AS1958">
        <f t="shared" si="441"/>
        <v>2.6169595780540789E-3</v>
      </c>
    </row>
    <row r="1959" spans="1:45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f>IFERROR(VLOOKUP(A1959,SHORTVOL!$A$2:$E$10000,5,0),"")</f>
        <v>87.32</v>
      </c>
      <c r="G1959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 s="2">
        <f t="shared" si="450"/>
        <v>35423.249442176333</v>
      </c>
      <c r="L1959">
        <f>VLOOKUP(A1959,'VXX-IV'!A$1:C$4500,3,0)</f>
        <v>8855.8799999999992</v>
      </c>
      <c r="M1959">
        <f t="shared" si="443"/>
        <v>7461749.6135084955</v>
      </c>
      <c r="O1959">
        <f t="shared" si="444"/>
        <v>14.693356549926571</v>
      </c>
      <c r="Q1959" s="2">
        <f t="shared" si="451"/>
        <v>240.89214974037455</v>
      </c>
      <c r="R1959">
        <f>VLOOKUP(A1959,'VXZ-IV'!A$1:C$4500,3,0)</f>
        <v>240.8</v>
      </c>
      <c r="S1959">
        <f t="shared" si="445"/>
        <v>295.25630617077712</v>
      </c>
      <c r="T1959" s="2">
        <f>VLOOKUP(A1959,'VIXM-IV'!A$1:D$4500,4,0)</f>
        <v>294.89999999999998</v>
      </c>
      <c r="U1959">
        <f t="shared" si="452"/>
        <v>29556.510753660023</v>
      </c>
      <c r="V1959">
        <f>VLOOKUP(A1959,'VIXY-IV'!A$1:E$2000,4,0)</f>
        <v>29502.400000000001</v>
      </c>
      <c r="W1959" s="2">
        <f t="shared" si="439"/>
        <v>2.2461288152027015</v>
      </c>
      <c r="X1959" s="2"/>
      <c r="Y1959" s="2">
        <f t="shared" si="440"/>
        <v>5875151314.8065777</v>
      </c>
      <c r="Z1959" s="2"/>
      <c r="AA1959">
        <f>ROW()</f>
        <v>1959</v>
      </c>
      <c r="AB1959">
        <f t="shared" si="442"/>
        <v>0.8219666931007138</v>
      </c>
      <c r="AC1959">
        <f t="shared" si="446"/>
        <v>13839090.569399185</v>
      </c>
      <c r="AD1959">
        <f>VLOOKUP(A1959,'UVXY-IV'!A$43:E$2041,4,0)</f>
        <v>692960000</v>
      </c>
      <c r="AE1959">
        <v>28062.720000000001</v>
      </c>
      <c r="AF1959">
        <f t="shared" si="453"/>
        <v>6.6761670769715842</v>
      </c>
      <c r="AH1959">
        <v>6.7202500000000001</v>
      </c>
      <c r="AI1959">
        <f t="shared" si="447"/>
        <v>6.7193266821491378</v>
      </c>
      <c r="AK1959">
        <f t="shared" si="448"/>
        <v>759261153.78353441</v>
      </c>
      <c r="AM1959">
        <f t="shared" si="449"/>
        <v>12.478286769664647</v>
      </c>
      <c r="AO1959">
        <v>12.53</v>
      </c>
      <c r="AS1959">
        <f t="shared" si="441"/>
        <v>4.5550512197394699E-2</v>
      </c>
    </row>
    <row r="1960" spans="1:45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f>IFERROR(VLOOKUP(A1960,SHORTVOL!$A$2:$E$10000,5,0),"")</f>
        <v>88.07</v>
      </c>
      <c r="G1960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 s="2">
        <f t="shared" si="450"/>
        <v>35089.024480975786</v>
      </c>
      <c r="L1960">
        <f>VLOOKUP(A1960,'VXX-IV'!A$1:C$4500,3,0)</f>
        <v>8772.32</v>
      </c>
      <c r="M1960">
        <f t="shared" si="443"/>
        <v>7356936.400765813</v>
      </c>
      <c r="O1960">
        <f t="shared" si="444"/>
        <v>14.760432412326146</v>
      </c>
      <c r="Q1960" s="2">
        <f t="shared" si="451"/>
        <v>238.76589127431944</v>
      </c>
      <c r="R1960">
        <f>VLOOKUP(A1960,'VXZ-IV'!A$1:C$4500,3,0)</f>
        <v>238.68</v>
      </c>
      <c r="S1960">
        <f t="shared" si="445"/>
        <v>292.65147996640638</v>
      </c>
      <c r="T1960" s="2">
        <f>VLOOKUP(A1960,'VIXM-IV'!A$1:D$4500,4,0)</f>
        <v>292.27999999999997</v>
      </c>
      <c r="U1960">
        <f t="shared" si="452"/>
        <v>29277.10519183533</v>
      </c>
      <c r="V1960">
        <f>VLOOKUP(A1960,'VIXY-IV'!A$1:E$2000,4,0)</f>
        <v>29223.200000000001</v>
      </c>
      <c r="W1960" s="2">
        <f t="shared" si="439"/>
        <v>2.2644653644970689</v>
      </c>
      <c r="X1960" s="2"/>
      <c r="Y1960" s="2">
        <f t="shared" si="440"/>
        <v>5772019732.8760204</v>
      </c>
      <c r="Z1960" s="2"/>
      <c r="AA1960">
        <f>ROW()</f>
        <v>1960</v>
      </c>
      <c r="AB1960">
        <f t="shared" si="442"/>
        <v>0.85787000783085354</v>
      </c>
      <c r="AC1960">
        <f t="shared" si="446"/>
        <v>13578765.865759702</v>
      </c>
      <c r="AD1960">
        <f>VLOOKUP(A1960,'UVXY-IV'!A$43:E$2041,4,0)</f>
        <v>679890000</v>
      </c>
      <c r="AE1960">
        <v>27748.22</v>
      </c>
      <c r="AF1960">
        <f t="shared" si="453"/>
        <v>6.7372623446060347</v>
      </c>
      <c r="AH1960">
        <v>6.7837500000000004</v>
      </c>
      <c r="AI1960">
        <f t="shared" si="447"/>
        <v>6.7810807834924791</v>
      </c>
      <c r="AK1960">
        <f t="shared" si="448"/>
        <v>744946604.93873513</v>
      </c>
      <c r="AM1960">
        <f t="shared" si="449"/>
        <v>12.585400666647422</v>
      </c>
      <c r="AO1960">
        <v>12.62</v>
      </c>
      <c r="AS1960">
        <f t="shared" si="441"/>
        <v>-1.7553859705816355E-2</v>
      </c>
    </row>
    <row r="1961" spans="1:45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f>IFERROR(VLOOKUP(A1961,SHORTVOL!$A$2:$E$10000,5,0),"")</f>
        <v>84.43</v>
      </c>
      <c r="G1961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 s="2">
        <f t="shared" si="450"/>
        <v>36686.943898666206</v>
      </c>
      <c r="L1961">
        <f>VLOOKUP(A1961,'VXX-IV'!A$1:C$4500,3,0)</f>
        <v>9171.7999999999993</v>
      </c>
      <c r="M1961">
        <f t="shared" si="443"/>
        <v>7859680.2955270493</v>
      </c>
      <c r="O1961">
        <f t="shared" si="444"/>
        <v>14.423783422037033</v>
      </c>
      <c r="Q1961" s="2">
        <f t="shared" si="451"/>
        <v>243.38187663213932</v>
      </c>
      <c r="R1961">
        <f>VLOOKUP(A1961,'VXZ-IV'!A$1:C$4500,3,0)</f>
        <v>243.28</v>
      </c>
      <c r="S1961">
        <f t="shared" si="445"/>
        <v>298.30954526679568</v>
      </c>
      <c r="T1961" s="2">
        <f>VLOOKUP(A1961,'VIXM-IV'!A$1:D$4500,4,0)</f>
        <v>297.92399999999998</v>
      </c>
      <c r="U1961">
        <f t="shared" si="452"/>
        <v>30610.212156653117</v>
      </c>
      <c r="V1961">
        <f>VLOOKUP(A1961,'VIXY-IV'!A$1:E$2000,4,0)</f>
        <v>30555.200000000001</v>
      </c>
      <c r="W1961" s="2">
        <f t="shared" si="439"/>
        <v>2.170644308317172</v>
      </c>
      <c r="X1961" s="2"/>
      <c r="Y1961" s="2">
        <f t="shared" si="440"/>
        <v>6247185951.4567032</v>
      </c>
      <c r="Z1961" s="2"/>
      <c r="AA1961">
        <f>ROW()</f>
        <v>1961</v>
      </c>
      <c r="AB1961">
        <f t="shared" si="442"/>
        <v>0.87925233644859813</v>
      </c>
      <c r="AC1961">
        <f t="shared" si="446"/>
        <v>14815677.492792128</v>
      </c>
      <c r="AD1961">
        <f>VLOOKUP(A1961,'UVXY-IV'!A$43:E$2041,4,0)</f>
        <v>741920000</v>
      </c>
      <c r="AE1961">
        <v>29949.7</v>
      </c>
      <c r="AF1961">
        <f t="shared" si="453"/>
        <v>6.4299849562734899</v>
      </c>
      <c r="AH1961">
        <v>6.47525</v>
      </c>
      <c r="AI1961">
        <f t="shared" si="447"/>
        <v>6.4718714516102782</v>
      </c>
      <c r="AK1961">
        <f t="shared" si="448"/>
        <v>812796200.93220842</v>
      </c>
      <c r="AM1961">
        <f t="shared" si="449"/>
        <v>12.341338816025548</v>
      </c>
      <c r="AO1961">
        <v>12.42</v>
      </c>
      <c r="AS1961">
        <f t="shared" si="441"/>
        <v>8.2322348254329603E-2</v>
      </c>
    </row>
    <row r="1962" spans="1:45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f>IFERROR(VLOOKUP(A1962,SHORTVOL!$A$2:$E$10000,5,0),"")</f>
        <v>86.48</v>
      </c>
      <c r="G1962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 s="2">
        <f t="shared" si="450"/>
        <v>35740.558675385437</v>
      </c>
      <c r="L1962">
        <f>VLOOKUP(A1962,'VXX-IV'!A$1:C$4500,3,0)</f>
        <v>8935.2099999999991</v>
      </c>
      <c r="M1962">
        <f t="shared" si="443"/>
        <v>7555752.922430682</v>
      </c>
      <c r="O1962">
        <f t="shared" si="444"/>
        <v>14.609277463801092</v>
      </c>
      <c r="Q1962" s="2">
        <f t="shared" si="451"/>
        <v>240.15819900621082</v>
      </c>
      <c r="R1962">
        <f>VLOOKUP(A1962,'VXZ-IV'!A$1:C$4500,3,0)</f>
        <v>240.08</v>
      </c>
      <c r="S1962">
        <f t="shared" si="445"/>
        <v>294.35865415339526</v>
      </c>
      <c r="T1962" s="2">
        <f>VLOOKUP(A1962,'VIXM-IV'!A$1:D$4500,4,0)</f>
        <v>293.988</v>
      </c>
      <c r="U1962">
        <f t="shared" si="452"/>
        <v>29820.427914221982</v>
      </c>
      <c r="V1962">
        <f>VLOOKUP(A1962,'VIXY-IV'!A$1:E$2000,4,0)</f>
        <v>29763.599999999999</v>
      </c>
      <c r="W1962" s="2">
        <f t="shared" si="439"/>
        <v>2.2231140526262831</v>
      </c>
      <c r="X1962" s="2"/>
      <c r="Y1962" s="2">
        <f t="shared" si="440"/>
        <v>5942991674.5404444</v>
      </c>
      <c r="Z1962" s="2"/>
      <c r="AA1962">
        <f>ROW()</f>
        <v>1962</v>
      </c>
      <c r="AB1962">
        <f t="shared" si="442"/>
        <v>0.86285714285714277</v>
      </c>
      <c r="AC1962">
        <f t="shared" si="446"/>
        <v>14051505.976071827</v>
      </c>
      <c r="AD1962">
        <f>VLOOKUP(A1962,'UVXY-IV'!A$43:E$2041,4,0)</f>
        <v>703490000</v>
      </c>
      <c r="AE1962">
        <v>28522.37</v>
      </c>
      <c r="AF1962">
        <f t="shared" si="453"/>
        <v>6.5953997299077685</v>
      </c>
      <c r="AH1962">
        <v>6.6425000000000001</v>
      </c>
      <c r="AI1962">
        <f t="shared" si="447"/>
        <v>6.6384320463996334</v>
      </c>
      <c r="AK1962">
        <f t="shared" si="448"/>
        <v>770864996.74308491</v>
      </c>
      <c r="AM1962">
        <f t="shared" si="449"/>
        <v>12.504062162036508</v>
      </c>
      <c r="AO1962">
        <v>12.54</v>
      </c>
      <c r="AS1962">
        <f t="shared" si="441"/>
        <v>-4.8693008224819589E-2</v>
      </c>
    </row>
    <row r="1963" spans="1:45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f>IFERROR(VLOOKUP(A1963,SHORTVOL!$A$2:$E$10000,5,0),"")</f>
        <v>85.3</v>
      </c>
      <c r="G1963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 s="2">
        <f t="shared" si="450"/>
        <v>36691.965014822737</v>
      </c>
      <c r="L1963">
        <f>VLOOKUP(A1963,'VXX-IV'!A$1:C$4500,3,0)</f>
        <v>9173.06</v>
      </c>
      <c r="M1963">
        <f t="shared" si="443"/>
        <v>7857652.8447932918</v>
      </c>
      <c r="O1963">
        <f t="shared" si="444"/>
        <v>14.414276172877731</v>
      </c>
      <c r="Q1963" s="2">
        <f t="shared" si="451"/>
        <v>242.29011523285047</v>
      </c>
      <c r="R1963">
        <f>VLOOKUP(A1963,'VXZ-IV'!A$1:C$4500,3,0)</f>
        <v>242.2</v>
      </c>
      <c r="S1963">
        <f t="shared" si="445"/>
        <v>296.97204047482512</v>
      </c>
      <c r="T1963" s="2">
        <f>VLOOKUP(A1963,'VIXM-IV'!A$1:D$4500,4,0)</f>
        <v>296.596</v>
      </c>
      <c r="U1963">
        <f t="shared" si="452"/>
        <v>30614.088082581151</v>
      </c>
      <c r="V1963">
        <f>VLOOKUP(A1963,'VIXY-IV'!A$1:E$2000,4,0)</f>
        <v>30551.599999999999</v>
      </c>
      <c r="W1963" s="2">
        <f t="shared" si="439"/>
        <v>2.1925488719789037</v>
      </c>
      <c r="X1963" s="2"/>
      <c r="Y1963" s="2">
        <f t="shared" si="440"/>
        <v>6105291706.7197351</v>
      </c>
      <c r="Z1963" s="2"/>
      <c r="AA1963">
        <f>ROW()</f>
        <v>1963</v>
      </c>
      <c r="AB1963">
        <f t="shared" si="442"/>
        <v>0.87118391660461647</v>
      </c>
      <c r="AC1963">
        <f t="shared" si="446"/>
        <v>14799788.958185237</v>
      </c>
      <c r="AD1963">
        <f>VLOOKUP(A1963,'UVXY-IV'!A$43:E$2041,4,0)</f>
        <v>740710000</v>
      </c>
      <c r="AE1963">
        <v>29417.47</v>
      </c>
      <c r="AF1963">
        <f t="shared" si="453"/>
        <v>6.4193717086806856</v>
      </c>
      <c r="AH1963">
        <v>6.4646249999999998</v>
      </c>
      <c r="AI1963">
        <f t="shared" si="447"/>
        <v>6.4613219609739954</v>
      </c>
      <c r="AK1963">
        <f t="shared" si="448"/>
        <v>811906989.02641165</v>
      </c>
      <c r="AM1963">
        <f t="shared" si="449"/>
        <v>12.392312590011324</v>
      </c>
      <c r="AO1963">
        <v>12.46</v>
      </c>
      <c r="AS1963">
        <f t="shared" si="441"/>
        <v>2.7309483349030828E-2</v>
      </c>
    </row>
    <row r="1964" spans="1:45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f>IFERROR(VLOOKUP(A1964,SHORTVOL!$A$2:$E$10000,5,0),"")</f>
        <v>89.68</v>
      </c>
      <c r="G1964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 s="2">
        <f t="shared" si="450"/>
        <v>34404.734786229688</v>
      </c>
      <c r="L1964">
        <f>VLOOKUP(A1964,'VXX-IV'!A$1:C$4500,3,0)</f>
        <v>8601.25</v>
      </c>
      <c r="M1964">
        <f t="shared" si="443"/>
        <v>7123702.5750116799</v>
      </c>
      <c r="O1964">
        <f t="shared" si="444"/>
        <v>14.861354063906312</v>
      </c>
      <c r="Q1964" s="2">
        <f t="shared" si="451"/>
        <v>235.0394828107645</v>
      </c>
      <c r="R1964">
        <f>VLOOKUP(A1964,'VXZ-IV'!A$1:C$4500,3,0)</f>
        <v>234.96</v>
      </c>
      <c r="S1964">
        <f t="shared" si="445"/>
        <v>288.08629157910354</v>
      </c>
      <c r="T1964" s="2">
        <f>VLOOKUP(A1964,'VIXM-IV'!A$1:D$4500,4,0)</f>
        <v>287.70800000000003</v>
      </c>
      <c r="U1964">
        <f t="shared" si="452"/>
        <v>28705.139126620612</v>
      </c>
      <c r="V1964">
        <f>VLOOKUP(A1964,'VIXY-IV'!A$1:E$2000,4,0)</f>
        <v>28650</v>
      </c>
      <c r="W1964" s="2">
        <f t="shared" si="439"/>
        <v>2.3041598499526201</v>
      </c>
      <c r="X1964" s="2"/>
      <c r="Y1964" s="2">
        <f t="shared" si="440"/>
        <v>5474118517.8377571</v>
      </c>
      <c r="Z1964" s="2"/>
      <c r="AA1964">
        <f>ROW()</f>
        <v>1964</v>
      </c>
      <c r="AB1964">
        <f t="shared" si="442"/>
        <v>0.88176583493282146</v>
      </c>
      <c r="AC1964">
        <f t="shared" si="446"/>
        <v>12955547.375910934</v>
      </c>
      <c r="AD1964">
        <f>VLOOKUP(A1964,'UVXY-IV'!A$43:E$2041,4,0)</f>
        <v>649020000</v>
      </c>
      <c r="AE1964">
        <v>26320.9</v>
      </c>
      <c r="AF1964">
        <f t="shared" si="453"/>
        <v>6.8176902524832865</v>
      </c>
      <c r="AH1964">
        <v>6.8707500000000001</v>
      </c>
      <c r="AI1964">
        <f t="shared" si="447"/>
        <v>6.8625257844884633</v>
      </c>
      <c r="AK1964">
        <f t="shared" si="448"/>
        <v>710701542.16817558</v>
      </c>
      <c r="AM1964">
        <f t="shared" si="449"/>
        <v>12.760152064254132</v>
      </c>
      <c r="AO1964">
        <v>12.71</v>
      </c>
      <c r="AS1964">
        <f t="shared" si="441"/>
        <v>-0.10338133199881061</v>
      </c>
    </row>
    <row r="1965" spans="1:45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f>IFERROR(VLOOKUP(A1965,SHORTVOL!$A$2:$E$10000,5,0),"")</f>
        <v>91.19</v>
      </c>
      <c r="G1965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 s="2">
        <f t="shared" si="450"/>
        <v>33651.133847891499</v>
      </c>
      <c r="L1965">
        <f>VLOOKUP(A1965,'VXX-IV'!A$1:C$4500,3,0)</f>
        <v>8412.85</v>
      </c>
      <c r="M1965">
        <f t="shared" si="443"/>
        <v>6889826.8163180221</v>
      </c>
      <c r="O1965">
        <f t="shared" si="444"/>
        <v>15.023553039098935</v>
      </c>
      <c r="Q1965" s="2">
        <f t="shared" si="451"/>
        <v>232.65454265425788</v>
      </c>
      <c r="R1965">
        <f>VLOOKUP(A1965,'VXZ-IV'!A$1:C$4500,3,0)</f>
        <v>232.56</v>
      </c>
      <c r="S1965">
        <f t="shared" si="445"/>
        <v>285.16339920493692</v>
      </c>
      <c r="T1965" s="2">
        <f>VLOOKUP(A1965,'VIXM-IV'!A$1:D$4500,4,0)</f>
        <v>284.79199999999997</v>
      </c>
      <c r="U1965">
        <f t="shared" si="452"/>
        <v>28076.236733795122</v>
      </c>
      <c r="V1965">
        <f>VLOOKUP(A1965,'VIXY-IV'!A$1:E$2000,4,0)</f>
        <v>28021.200000000001</v>
      </c>
      <c r="W1965" s="2">
        <f t="shared" si="439"/>
        <v>2.3427093416716627</v>
      </c>
      <c r="X1965" s="2"/>
      <c r="Y1965" s="2">
        <f t="shared" si="440"/>
        <v>5289622974.5432043</v>
      </c>
      <c r="Z1965" s="2"/>
      <c r="AA1965">
        <f>ROW()</f>
        <v>1965</v>
      </c>
      <c r="AB1965">
        <f t="shared" si="442"/>
        <v>0.8779138680363493</v>
      </c>
      <c r="AC1965">
        <f t="shared" si="446"/>
        <v>12388171.446685273</v>
      </c>
      <c r="AD1965">
        <f>VLOOKUP(A1965,'UVXY-IV'!A$43:E$2041,4,0)</f>
        <v>620470000</v>
      </c>
      <c r="AE1965">
        <v>25304.83</v>
      </c>
      <c r="AF1965">
        <f t="shared" si="453"/>
        <v>6.9665430662388736</v>
      </c>
      <c r="AH1965">
        <v>7.0196249999999996</v>
      </c>
      <c r="AI1965">
        <f t="shared" si="447"/>
        <v>7.0124276736910227</v>
      </c>
      <c r="AK1965">
        <f t="shared" si="448"/>
        <v>679569504.23727512</v>
      </c>
      <c r="AM1965">
        <f t="shared" si="449"/>
        <v>12.888854889146678</v>
      </c>
      <c r="AO1965">
        <v>12.93</v>
      </c>
      <c r="AS1965">
        <f t="shared" si="441"/>
        <v>-3.3703242392973842E-2</v>
      </c>
    </row>
    <row r="1966" spans="1:45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f>IFERROR(VLOOKUP(A1966,SHORTVOL!$A$2:$E$10000,5,0),"")</f>
        <v>93.3</v>
      </c>
      <c r="G1966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 s="2">
        <f t="shared" si="450"/>
        <v>33075.235071214091</v>
      </c>
      <c r="L1966">
        <f>VLOOKUP(A1966,'VXX-IV'!A$1:C$4500,3,0)</f>
        <v>8268.8799999999992</v>
      </c>
      <c r="M1966">
        <f t="shared" si="443"/>
        <v>6713140.0225926675</v>
      </c>
      <c r="O1966">
        <f t="shared" si="444"/>
        <v>15.151536177481098</v>
      </c>
      <c r="Q1966" s="2">
        <f t="shared" si="451"/>
        <v>231.47707122000895</v>
      </c>
      <c r="R1966">
        <f>VLOOKUP(A1966,'VXZ-IV'!A$1:C$4500,3,0)</f>
        <v>231.4</v>
      </c>
      <c r="S1966">
        <f t="shared" si="445"/>
        <v>283.72048984814955</v>
      </c>
      <c r="T1966" s="2">
        <f>VLOOKUP(A1966,'VIXM-IV'!A$1:D$4500,4,0)</f>
        <v>283.36</v>
      </c>
      <c r="U1966">
        <f t="shared" si="452"/>
        <v>27595.615332915542</v>
      </c>
      <c r="V1966">
        <f>VLOOKUP(A1966,'VIXY-IV'!A$1:E$2000,4,0)</f>
        <v>27540.400000000001</v>
      </c>
      <c r="W1966" s="2">
        <f t="shared" si="439"/>
        <v>2.3966633011270124</v>
      </c>
      <c r="X1966" s="2"/>
      <c r="Y1966" s="2">
        <f t="shared" si="440"/>
        <v>5043527816.8171806</v>
      </c>
      <c r="Z1966" s="2"/>
      <c r="AA1966">
        <f>ROW()</f>
        <v>1966</v>
      </c>
      <c r="AB1966">
        <f t="shared" si="442"/>
        <v>0.86963562753036439</v>
      </c>
      <c r="AC1966">
        <f t="shared" si="446"/>
        <v>11964336.451543905</v>
      </c>
      <c r="AD1966">
        <f>VLOOKUP(A1966,'UVXY-IV'!A$43:E$2041,4,0)</f>
        <v>599190000</v>
      </c>
      <c r="AE1966">
        <v>24143.62</v>
      </c>
      <c r="AF1966">
        <f t="shared" si="453"/>
        <v>7.0852724256391024</v>
      </c>
      <c r="AH1966">
        <v>7.1376249999999999</v>
      </c>
      <c r="AI1966">
        <f t="shared" si="447"/>
        <v>7.1320103984891166</v>
      </c>
      <c r="AK1966">
        <f t="shared" si="448"/>
        <v>656312196.92930579</v>
      </c>
      <c r="AM1966">
        <f t="shared" si="449"/>
        <v>12.953304870683366</v>
      </c>
      <c r="AO1966">
        <v>13.03</v>
      </c>
      <c r="AS1966">
        <f t="shared" si="441"/>
        <v>-4.652413960510593E-2</v>
      </c>
    </row>
    <row r="1967" spans="1:45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f>IFERROR(VLOOKUP(A1967,SHORTVOL!$A$2:$E$10000,5,0),"")</f>
        <v>95.02</v>
      </c>
      <c r="G1967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 s="2">
        <f t="shared" si="450"/>
        <v>32285.905687960229</v>
      </c>
      <c r="L1967">
        <f>VLOOKUP(A1967,'VXX-IV'!A$1:C$4500,3,0)</f>
        <v>8071.54</v>
      </c>
      <c r="M1967">
        <f t="shared" si="443"/>
        <v>6473008.831022989</v>
      </c>
      <c r="O1967">
        <f t="shared" si="444"/>
        <v>15.331748875047193</v>
      </c>
      <c r="Q1967" s="2">
        <f t="shared" si="451"/>
        <v>228.18945887127771</v>
      </c>
      <c r="R1967">
        <f>VLOOKUP(A1967,'VXZ-IV'!A$1:C$4500,3,0)</f>
        <v>228.12</v>
      </c>
      <c r="S1967">
        <f t="shared" si="445"/>
        <v>279.6911834930857</v>
      </c>
      <c r="T1967" s="2">
        <f>VLOOKUP(A1967,'VIXM-IV'!A$1:D$4500,4,0)</f>
        <v>279.34399999999999</v>
      </c>
      <c r="U1967">
        <f t="shared" si="452"/>
        <v>26936.941118805142</v>
      </c>
      <c r="V1967">
        <f>VLOOKUP(A1967,'VIXY-IV'!A$1:E$2000,4,0)</f>
        <v>26883.599999999999</v>
      </c>
      <c r="W1967" s="2">
        <f t="shared" si="439"/>
        <v>2.4405887024394066</v>
      </c>
      <c r="X1967" s="2"/>
      <c r="Y1967" s="2">
        <f t="shared" si="440"/>
        <v>4857216305.2289677</v>
      </c>
      <c r="Z1967" s="2"/>
      <c r="AA1967">
        <f>ROW()</f>
        <v>1967</v>
      </c>
      <c r="AB1967">
        <f t="shared" si="442"/>
        <v>0.8563719385637194</v>
      </c>
      <c r="AC1967">
        <f t="shared" si="446"/>
        <v>11393475.7423316</v>
      </c>
      <c r="AD1967">
        <f>VLOOKUP(A1967,'UVXY-IV'!A$43:E$2041,4,0)</f>
        <v>570620000</v>
      </c>
      <c r="AE1967">
        <v>23369.47</v>
      </c>
      <c r="AF1967">
        <f t="shared" si="453"/>
        <v>7.2538525437398693</v>
      </c>
      <c r="AH1967">
        <v>7.3066250000000004</v>
      </c>
      <c r="AI1967">
        <f t="shared" si="447"/>
        <v>7.3017756168666663</v>
      </c>
      <c r="AK1967">
        <f t="shared" si="448"/>
        <v>624990294.60223413</v>
      </c>
      <c r="AM1967">
        <f t="shared" si="449"/>
        <v>13.136490639686603</v>
      </c>
      <c r="AO1967">
        <v>13.18</v>
      </c>
      <c r="AS1967">
        <f t="shared" si="441"/>
        <v>-3.6940712603383385E-2</v>
      </c>
    </row>
    <row r="1968" spans="1:45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f>IFERROR(VLOOKUP(A1968,SHORTVOL!$A$2:$E$10000,5,0),"")</f>
        <v>96.53</v>
      </c>
      <c r="G1968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 s="2">
        <f t="shared" si="450"/>
        <v>31970.025269924681</v>
      </c>
      <c r="L1968">
        <f>VLOOKUP(A1968,'VXX-IV'!A$1:C$4500,3,0)</f>
        <v>7992.58</v>
      </c>
      <c r="M1968">
        <f t="shared" si="443"/>
        <v>6378525.8905116357</v>
      </c>
      <c r="O1968">
        <f t="shared" si="444"/>
        <v>15.404997444166559</v>
      </c>
      <c r="Q1968" s="2">
        <f t="shared" si="451"/>
        <v>227.06137032190742</v>
      </c>
      <c r="R1968">
        <f>VLOOKUP(A1968,'VXZ-IV'!A$1:C$4500,3,0)</f>
        <v>226.96</v>
      </c>
      <c r="S1968">
        <f t="shared" si="445"/>
        <v>278.30940351362199</v>
      </c>
      <c r="T1968" s="2">
        <f>VLOOKUP(A1968,'VIXM-IV'!A$1:D$4500,4,0)</f>
        <v>277.952</v>
      </c>
      <c r="U1968">
        <f t="shared" si="452"/>
        <v>26673.025685335408</v>
      </c>
      <c r="V1968">
        <f>VLOOKUP(A1968,'VIXY-IV'!A$1:E$2000,4,0)</f>
        <v>26621.200000000001</v>
      </c>
      <c r="W1968" s="2">
        <f t="shared" si="439"/>
        <v>2.4785885664980984</v>
      </c>
      <c r="X1968" s="2"/>
      <c r="Y1968" s="2">
        <f t="shared" si="440"/>
        <v>4701526437.8509521</v>
      </c>
      <c r="Z1968" s="2"/>
      <c r="AA1968">
        <f>ROW()</f>
        <v>1968</v>
      </c>
      <c r="AB1968">
        <f t="shared" si="442"/>
        <v>0.87354892205638468</v>
      </c>
      <c r="AC1968">
        <f t="shared" si="446"/>
        <v>11171037.916033844</v>
      </c>
      <c r="AD1968">
        <f>VLOOKUP(A1968,'UVXY-IV'!A$43:E$2041,4,0)</f>
        <v>559500000</v>
      </c>
      <c r="AE1968">
        <v>22667.9</v>
      </c>
      <c r="AF1968">
        <f t="shared" si="453"/>
        <v>7.3232790990998371</v>
      </c>
      <c r="AH1968">
        <v>7.3756250000000003</v>
      </c>
      <c r="AI1968">
        <f t="shared" si="447"/>
        <v>7.3718821322643997</v>
      </c>
      <c r="AK1968">
        <f t="shared" si="448"/>
        <v>612767800.95623291</v>
      </c>
      <c r="AM1968">
        <f t="shared" si="449"/>
        <v>13.199039209090754</v>
      </c>
      <c r="AO1968">
        <v>13.23</v>
      </c>
      <c r="AS1968">
        <f t="shared" si="441"/>
        <v>-3.2053311525453321E-2</v>
      </c>
    </row>
    <row r="1969" spans="1:45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f>IFERROR(VLOOKUP(A1969,SHORTVOL!$A$2:$E$10000,5,0),"")</f>
        <v>98.2</v>
      </c>
      <c r="G1969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 s="2">
        <f t="shared" si="450"/>
        <v>31296.717495688696</v>
      </c>
      <c r="L1969">
        <f>VLOOKUP(A1969,'VXX-IV'!A$1:C$4500,3,0)</f>
        <v>7824.25</v>
      </c>
      <c r="M1969">
        <f t="shared" si="443"/>
        <v>6177192.9758198131</v>
      </c>
      <c r="O1969">
        <f t="shared" si="444"/>
        <v>15.566626606446327</v>
      </c>
      <c r="Q1969" s="2">
        <f t="shared" si="451"/>
        <v>224.93326595224462</v>
      </c>
      <c r="R1969">
        <f>VLOOKUP(A1969,'VXZ-IV'!A$1:C$4500,3,0)</f>
        <v>224.84</v>
      </c>
      <c r="S1969">
        <f t="shared" si="445"/>
        <v>275.70128549099076</v>
      </c>
      <c r="T1969" s="2">
        <f>VLOOKUP(A1969,'VIXM-IV'!A$1:D$4500,4,0)</f>
        <v>275.34399999999999</v>
      </c>
      <c r="U1969">
        <f t="shared" si="452"/>
        <v>26111.164932086569</v>
      </c>
      <c r="V1969">
        <f>VLOOKUP(A1969,'VIXY-IV'!A$1:E$2000,4,0)</f>
        <v>26060.400000000001</v>
      </c>
      <c r="W1969" s="2">
        <f t="shared" si="439"/>
        <v>2.5212029815189259</v>
      </c>
      <c r="X1969" s="2"/>
      <c r="Y1969" s="2">
        <f t="shared" si="440"/>
        <v>4537385281.038888</v>
      </c>
      <c r="Z1969" s="2"/>
      <c r="AA1969">
        <f>ROW()</f>
        <v>1969</v>
      </c>
      <c r="AB1969">
        <f t="shared" si="442"/>
        <v>0.87373310810810823</v>
      </c>
      <c r="AC1969">
        <f t="shared" si="446"/>
        <v>10700676.14708779</v>
      </c>
      <c r="AD1969">
        <f>VLOOKUP(A1969,'UVXY-IV'!A$43:E$2041,4,0)</f>
        <v>535940000</v>
      </c>
      <c r="AE1969">
        <v>21724.42</v>
      </c>
      <c r="AF1969">
        <f t="shared" si="453"/>
        <v>7.4769876823069277</v>
      </c>
      <c r="AH1969">
        <v>7.5303750000000003</v>
      </c>
      <c r="AI1969">
        <f t="shared" si="447"/>
        <v>7.526685113572599</v>
      </c>
      <c r="AK1969">
        <f t="shared" si="448"/>
        <v>586960335.18693495</v>
      </c>
      <c r="AM1969">
        <f t="shared" si="449"/>
        <v>13.321941358799286</v>
      </c>
      <c r="AO1969">
        <v>13.31</v>
      </c>
      <c r="AS1969">
        <f t="shared" si="441"/>
        <v>-3.4912311774022986E-2</v>
      </c>
    </row>
    <row r="1970" spans="1:45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f>IFERROR(VLOOKUP(A1970,SHORTVOL!$A$2:$E$10000,5,0),"")</f>
        <v>97.17</v>
      </c>
      <c r="G1970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 s="2">
        <f t="shared" si="450"/>
        <v>31997.826645658053</v>
      </c>
      <c r="L1970">
        <f>VLOOKUP(A1970,'VXX-IV'!A$1:C$4500,3,0)</f>
        <v>7999.53</v>
      </c>
      <c r="M1970">
        <f t="shared" si="443"/>
        <v>6384928.560211801</v>
      </c>
      <c r="O1970">
        <f t="shared" si="444"/>
        <v>15.39167554533676</v>
      </c>
      <c r="Q1970" s="2">
        <f t="shared" si="451"/>
        <v>227.14556068807255</v>
      </c>
      <c r="R1970">
        <f>VLOOKUP(A1970,'VXZ-IV'!A$1:C$4500,3,0)</f>
        <v>227.04</v>
      </c>
      <c r="S1970">
        <f t="shared" si="445"/>
        <v>278.41320598455985</v>
      </c>
      <c r="T1970" s="2">
        <f>VLOOKUP(A1970,'VIXM-IV'!A$1:D$4500,4,0)</f>
        <v>278.05200000000002</v>
      </c>
      <c r="U1970">
        <f t="shared" si="452"/>
        <v>26695.972172625163</v>
      </c>
      <c r="V1970">
        <f>VLOOKUP(A1970,'VIXY-IV'!A$1:E$2000,4,0)</f>
        <v>26646</v>
      </c>
      <c r="W1970" s="2">
        <f t="shared" si="439"/>
        <v>2.4944954460249651</v>
      </c>
      <c r="X1970" s="2"/>
      <c r="Y1970" s="2">
        <f t="shared" si="440"/>
        <v>4631916563.3166161</v>
      </c>
      <c r="Z1970" s="2"/>
      <c r="AA1970">
        <f>ROW()</f>
        <v>1970</v>
      </c>
      <c r="AB1970">
        <f t="shared" si="442"/>
        <v>0.87308170883450853</v>
      </c>
      <c r="AC1970">
        <f t="shared" si="446"/>
        <v>11180251.219678832</v>
      </c>
      <c r="AD1970">
        <f>VLOOKUP(A1970,'UVXY-IV'!A$43:E$2041,4,0)</f>
        <v>560020000</v>
      </c>
      <c r="AE1970">
        <v>22353.41</v>
      </c>
      <c r="AF1970">
        <f t="shared" si="453"/>
        <v>7.3089665350319626</v>
      </c>
      <c r="AH1970">
        <v>7.3630000000000004</v>
      </c>
      <c r="AI1970">
        <f t="shared" si="447"/>
        <v>7.3576197760468576</v>
      </c>
      <c r="AK1970">
        <f t="shared" si="448"/>
        <v>613259407.29903328</v>
      </c>
      <c r="AM1970">
        <f t="shared" si="449"/>
        <v>13.190106655429515</v>
      </c>
      <c r="AO1970">
        <v>13.29</v>
      </c>
      <c r="AS1970">
        <f t="shared" si="441"/>
        <v>2.0833867177372234E-2</v>
      </c>
    </row>
    <row r="1971" spans="1:45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f>IFERROR(VLOOKUP(A1971,SHORTVOL!$A$2:$E$10000,5,0),"")</f>
        <v>98.02</v>
      </c>
      <c r="G1971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 s="2">
        <f t="shared" si="450"/>
        <v>31379.841388425401</v>
      </c>
      <c r="L1971">
        <f>VLOOKUP(A1971,'VXX-IV'!A$1:C$4500,3,0)</f>
        <v>7845.02</v>
      </c>
      <c r="M1971">
        <f t="shared" si="443"/>
        <v>6200120.313890025</v>
      </c>
      <c r="O1971">
        <f t="shared" si="444"/>
        <v>15.539724497717676</v>
      </c>
      <c r="Q1971" s="2">
        <f t="shared" si="451"/>
        <v>226.05706902450868</v>
      </c>
      <c r="R1971">
        <f>VLOOKUP(A1971,'VXZ-IV'!A$1:C$4500,3,0)</f>
        <v>225.96</v>
      </c>
      <c r="S1971">
        <f t="shared" si="445"/>
        <v>277.07934113249615</v>
      </c>
      <c r="T1971" s="2">
        <f>VLOOKUP(A1971,'VIXM-IV'!A$1:D$4500,4,0)</f>
        <v>276.72000000000003</v>
      </c>
      <c r="U1971">
        <f t="shared" si="452"/>
        <v>26180.251251355581</v>
      </c>
      <c r="V1971">
        <f>VLOOKUP(A1971,'VIXY-IV'!A$1:E$2000,4,0)</f>
        <v>26132</v>
      </c>
      <c r="W1971" s="2">
        <f t="shared" si="439"/>
        <v>2.5160507645544139</v>
      </c>
      <c r="X1971" s="2"/>
      <c r="Y1971" s="2">
        <f t="shared" si="440"/>
        <v>4550359533.2908278</v>
      </c>
      <c r="Z1971" s="2"/>
      <c r="AA1971">
        <f>ROW()</f>
        <v>1971</v>
      </c>
      <c r="AB1971">
        <f t="shared" si="442"/>
        <v>0.8514975041597338</v>
      </c>
      <c r="AC1971">
        <f t="shared" si="446"/>
        <v>10748552.838495059</v>
      </c>
      <c r="AD1971">
        <f>VLOOKUP(A1971,'UVXY-IV'!A$43:E$2041,4,0)</f>
        <v>538420000</v>
      </c>
      <c r="AE1971">
        <v>21772.799999999999</v>
      </c>
      <c r="AF1971">
        <f t="shared" si="453"/>
        <v>7.4496101903073271</v>
      </c>
      <c r="AH1971">
        <v>7.5060000000000002</v>
      </c>
      <c r="AI1971">
        <f t="shared" si="447"/>
        <v>7.4992736437995937</v>
      </c>
      <c r="AK1971">
        <f t="shared" si="448"/>
        <v>589573256.71380973</v>
      </c>
      <c r="AM1971">
        <f t="shared" si="449"/>
        <v>13.252511484623351</v>
      </c>
      <c r="AO1971">
        <v>13.08</v>
      </c>
      <c r="AS1971">
        <f t="shared" si="441"/>
        <v>-1.7607620714003236E-2</v>
      </c>
    </row>
    <row r="1972" spans="1:45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f>IFERROR(VLOOKUP(A1972,SHORTVOL!$A$2:$E$10000,5,0),"")</f>
        <v>95.22</v>
      </c>
      <c r="G1972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 s="2">
        <f t="shared" si="450"/>
        <v>31845.091093197021</v>
      </c>
      <c r="L1972">
        <f>VLOOKUP(A1972,'VXX-IV'!A$1:C$4500,3,0)</f>
        <v>7961.34</v>
      </c>
      <c r="M1972">
        <f t="shared" si="443"/>
        <v>6338179.054699596</v>
      </c>
      <c r="O1972">
        <f t="shared" si="444"/>
        <v>15.423930697626684</v>
      </c>
      <c r="Q1972" s="2">
        <f t="shared" si="451"/>
        <v>229.36980750181726</v>
      </c>
      <c r="R1972">
        <f>VLOOKUP(A1972,'VXZ-IV'!A$1:C$4500,3,0)</f>
        <v>229.28</v>
      </c>
      <c r="S1972">
        <f t="shared" si="445"/>
        <v>281.14009025268865</v>
      </c>
      <c r="T1972" s="2">
        <f>VLOOKUP(A1972,'VIXM-IV'!A$1:D$4500,4,0)</f>
        <v>280.77199999999999</v>
      </c>
      <c r="U1972">
        <f t="shared" si="452"/>
        <v>26568.296992550146</v>
      </c>
      <c r="V1972">
        <f>VLOOKUP(A1972,'VIXY-IV'!A$1:E$2000,4,0)</f>
        <v>26520</v>
      </c>
      <c r="W1972" s="2">
        <f t="shared" si="439"/>
        <v>2.4439204571249564</v>
      </c>
      <c r="X1972" s="2"/>
      <c r="Y1972" s="2">
        <f t="shared" si="440"/>
        <v>4809565337.6481705</v>
      </c>
      <c r="Z1972" s="2"/>
      <c r="AA1972">
        <f>ROW()</f>
        <v>1972</v>
      </c>
      <c r="AB1972">
        <f t="shared" si="442"/>
        <v>0.8475881637616538</v>
      </c>
      <c r="AC1972">
        <f t="shared" si="446"/>
        <v>11067439.251955073</v>
      </c>
      <c r="AD1972">
        <f>VLOOKUP(A1972,'UVXY-IV'!A$43:E$2041,4,0)</f>
        <v>554410000</v>
      </c>
      <c r="AE1972">
        <v>22934.02</v>
      </c>
      <c r="AF1972">
        <f t="shared" si="453"/>
        <v>7.3386321809368269</v>
      </c>
      <c r="AH1972">
        <v>7.3947500000000002</v>
      </c>
      <c r="AI1972">
        <f t="shared" si="447"/>
        <v>7.3876286852829836</v>
      </c>
      <c r="AK1972">
        <f t="shared" si="448"/>
        <v>607057808.47143066</v>
      </c>
      <c r="AM1972">
        <f t="shared" si="449"/>
        <v>13.057499956299822</v>
      </c>
      <c r="AO1972">
        <v>13.01</v>
      </c>
      <c r="AS1972">
        <f t="shared" si="441"/>
        <v>5.6963807466414496E-2</v>
      </c>
    </row>
    <row r="1973" spans="1:45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f>IFERROR(VLOOKUP(A1973,SHORTVOL!$A$2:$E$10000,5,0),"")</f>
        <v>96.46</v>
      </c>
      <c r="G1973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 s="2">
        <f t="shared" si="450"/>
        <v>31646.978312152198</v>
      </c>
      <c r="L1973">
        <f>VLOOKUP(A1973,'VXX-IV'!A$1:C$4500,3,0)</f>
        <v>7911.82</v>
      </c>
      <c r="M1973">
        <f t="shared" si="443"/>
        <v>6279706.3924462683</v>
      </c>
      <c r="O1973">
        <f t="shared" si="444"/>
        <v>15.469555665718422</v>
      </c>
      <c r="Q1973" s="2">
        <f t="shared" si="451"/>
        <v>230.98025211447944</v>
      </c>
      <c r="R1973">
        <f>VLOOKUP(A1973,'VXZ-IV'!A$1:C$4500,3,0)</f>
        <v>230.88</v>
      </c>
      <c r="S1973">
        <f t="shared" si="445"/>
        <v>283.11526394700667</v>
      </c>
      <c r="T1973" s="2">
        <f>VLOOKUP(A1973,'VIXM-IV'!A$1:D$4500,4,0)</f>
        <v>282.75599999999997</v>
      </c>
      <c r="U1973">
        <f t="shared" si="452"/>
        <v>26402.528495844039</v>
      </c>
      <c r="V1973">
        <f>VLOOKUP(A1973,'VIXY-IV'!A$1:E$2000,4,0)</f>
        <v>26354.799999999999</v>
      </c>
      <c r="W1973" s="2">
        <f t="shared" si="439"/>
        <v>2.4747019521810802</v>
      </c>
      <c r="X1973" s="2"/>
      <c r="Y1973" s="2">
        <f t="shared" si="440"/>
        <v>4682342498.6111755</v>
      </c>
      <c r="Z1973" s="2"/>
      <c r="AA1973">
        <f>ROW()</f>
        <v>1973</v>
      </c>
      <c r="AB1973">
        <f t="shared" si="442"/>
        <v>0.88800000000000001</v>
      </c>
      <c r="AC1973">
        <f t="shared" si="446"/>
        <v>10930390.173526693</v>
      </c>
      <c r="AD1973">
        <f>VLOOKUP(A1973,'UVXY-IV'!A$43:E$2041,4,0)</f>
        <v>547540000</v>
      </c>
      <c r="AE1973">
        <v>22595.33</v>
      </c>
      <c r="AF1973">
        <f t="shared" si="453"/>
        <v>7.3822056510725949</v>
      </c>
      <c r="AH1973">
        <v>7.4391249999999998</v>
      </c>
      <c r="AI1973">
        <f t="shared" si="447"/>
        <v>7.4317863933363473</v>
      </c>
      <c r="AK1973">
        <f t="shared" si="448"/>
        <v>599514627.6745981</v>
      </c>
      <c r="AM1973">
        <f t="shared" si="449"/>
        <v>12.962670572890152</v>
      </c>
      <c r="AO1973">
        <v>13.12</v>
      </c>
      <c r="AS1973">
        <f t="shared" si="441"/>
        <v>-2.6452045061353902E-2</v>
      </c>
    </row>
    <row r="1974" spans="1:45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f>IFERROR(VLOOKUP(A1974,SHORTVOL!$A$2:$E$10000,5,0),"")</f>
        <v>99.54</v>
      </c>
      <c r="G1974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 s="2">
        <f t="shared" si="450"/>
        <v>30655.229330495451</v>
      </c>
      <c r="L1974">
        <f>VLOOKUP(A1974,'VXX-IV'!A$1:C$4500,3,0)</f>
        <v>7663.87</v>
      </c>
      <c r="M1974">
        <f t="shared" si="443"/>
        <v>5984669.2646308346</v>
      </c>
      <c r="O1974">
        <f t="shared" si="444"/>
        <v>15.711366413875332</v>
      </c>
      <c r="Q1974" s="2">
        <f t="shared" si="451"/>
        <v>227.52740025782992</v>
      </c>
      <c r="R1974">
        <f>VLOOKUP(A1974,'VXZ-IV'!A$1:C$4500,3,0)</f>
        <v>227.44</v>
      </c>
      <c r="S1974">
        <f t="shared" si="445"/>
        <v>278.88336766716066</v>
      </c>
      <c r="T1974" s="2">
        <f>VLOOKUP(A1974,'VIXM-IV'!A$1:D$4500,4,0)</f>
        <v>278.54000000000002</v>
      </c>
      <c r="U1974">
        <f t="shared" si="452"/>
        <v>25574.980109641951</v>
      </c>
      <c r="V1974">
        <f>VLOOKUP(A1974,'VIXY-IV'!A$1:E$2000,4,0)</f>
        <v>25527.200000000001</v>
      </c>
      <c r="W1974" s="2">
        <f t="shared" si="439"/>
        <v>2.5534506466245905</v>
      </c>
      <c r="X1974" s="2"/>
      <c r="Y1974" s="2">
        <f t="shared" si="440"/>
        <v>4382644215.9178457</v>
      </c>
      <c r="Z1974" s="2"/>
      <c r="AA1974">
        <f>ROW()</f>
        <v>1974</v>
      </c>
      <c r="AB1974">
        <f t="shared" si="442"/>
        <v>0.86393713813068651</v>
      </c>
      <c r="AC1974">
        <f t="shared" si="446"/>
        <v>10245460.105361147</v>
      </c>
      <c r="AD1974">
        <f>VLOOKUP(A1974,'UVXY-IV'!A$43:E$2041,4,0)</f>
        <v>513110000</v>
      </c>
      <c r="AE1974">
        <v>20998.66</v>
      </c>
      <c r="AF1974">
        <f t="shared" si="453"/>
        <v>7.6130297087502461</v>
      </c>
      <c r="AH1974">
        <v>7.6701249999999996</v>
      </c>
      <c r="AI1974">
        <f t="shared" si="447"/>
        <v>7.6642395413296649</v>
      </c>
      <c r="AK1974">
        <f t="shared" si="448"/>
        <v>561941219.63972545</v>
      </c>
      <c r="AM1974">
        <f t="shared" si="449"/>
        <v>13.155666082743982</v>
      </c>
      <c r="AO1974">
        <v>13.14</v>
      </c>
      <c r="AS1974">
        <f t="shared" si="441"/>
        <v>-6.4006057391620352E-2</v>
      </c>
    </row>
    <row r="1975" spans="1:45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f>IFERROR(VLOOKUP(A1975,SHORTVOL!$A$2:$E$10000,5,0),"")</f>
        <v>101.8</v>
      </c>
      <c r="G1975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 s="2">
        <f t="shared" si="450"/>
        <v>29805.447360490543</v>
      </c>
      <c r="L1975">
        <f>VLOOKUP(A1975,'VXX-IV'!A$1:C$4500,3,0)</f>
        <v>7451.43</v>
      </c>
      <c r="M1975">
        <f t="shared" si="443"/>
        <v>5735975.1386360126</v>
      </c>
      <c r="O1975">
        <f t="shared" si="444"/>
        <v>15.928533348153369</v>
      </c>
      <c r="Q1975" s="2">
        <f t="shared" si="451"/>
        <v>225.61376176076547</v>
      </c>
      <c r="R1975">
        <f>VLOOKUP(A1975,'VXZ-IV'!A$1:C$4500,3,0)</f>
        <v>225.52</v>
      </c>
      <c r="S1975">
        <f t="shared" si="445"/>
        <v>276.53809851307369</v>
      </c>
      <c r="T1975" s="2">
        <f>VLOOKUP(A1975,'VIXM-IV'!A$1:D$4500,4,0)</f>
        <v>276.20400000000001</v>
      </c>
      <c r="U1975">
        <f t="shared" si="452"/>
        <v>24865.905866412028</v>
      </c>
      <c r="V1975">
        <f>VLOOKUP(A1975,'VIXY-IV'!A$1:E$2000,4,0)</f>
        <v>24820</v>
      </c>
      <c r="W1975" s="2">
        <f t="shared" si="439"/>
        <v>2.6111498630002283</v>
      </c>
      <c r="X1975" s="2"/>
      <c r="Y1975" s="2">
        <f t="shared" si="440"/>
        <v>4182945293.3807015</v>
      </c>
      <c r="Z1975" s="2"/>
      <c r="AA1975">
        <f>ROW()</f>
        <v>1975</v>
      </c>
      <c r="AB1975">
        <f t="shared" si="442"/>
        <v>0.84016913319238906</v>
      </c>
      <c r="AC1975">
        <f t="shared" si="446"/>
        <v>9677590.002891222</v>
      </c>
      <c r="AD1975">
        <f>VLOOKUP(A1975,'UVXY-IV'!A$43:E$2041,4,0)</f>
        <v>484670000</v>
      </c>
      <c r="AE1975">
        <v>19813.25</v>
      </c>
      <c r="AF1975">
        <f t="shared" si="453"/>
        <v>7.8235259754352366</v>
      </c>
      <c r="AH1975">
        <v>7.8807499999999999</v>
      </c>
      <c r="AI1975">
        <f t="shared" si="447"/>
        <v>7.8762327311867413</v>
      </c>
      <c r="AK1975">
        <f t="shared" si="448"/>
        <v>530789039.35939962</v>
      </c>
      <c r="AM1975">
        <f t="shared" si="449"/>
        <v>13.265521881791265</v>
      </c>
      <c r="AO1975">
        <v>13.22</v>
      </c>
      <c r="AS1975">
        <f t="shared" si="441"/>
        <v>-4.5565853101156129E-2</v>
      </c>
    </row>
    <row r="1976" spans="1:45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f>IFERROR(VLOOKUP(A1976,SHORTVOL!$A$2:$E$10000,5,0),"")</f>
        <v>105.33</v>
      </c>
      <c r="G1976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 s="2">
        <f t="shared" si="450"/>
        <v>28913.289907865426</v>
      </c>
      <c r="L1976">
        <f>VLOOKUP(A1976,'VXX-IV'!A$1:C$4500,3,0)</f>
        <v>7228.38</v>
      </c>
      <c r="M1976">
        <f t="shared" si="443"/>
        <v>5478580.9646773413</v>
      </c>
      <c r="O1976">
        <f t="shared" si="444"/>
        <v>16.166321115215734</v>
      </c>
      <c r="Q1976" s="2">
        <f t="shared" si="451"/>
        <v>222.19469483723364</v>
      </c>
      <c r="R1976">
        <f>VLOOKUP(A1976,'VXZ-IV'!A$1:C$4500,3,0)</f>
        <v>222.12</v>
      </c>
      <c r="S1976">
        <f t="shared" si="445"/>
        <v>272.34759648257415</v>
      </c>
      <c r="T1976" s="2">
        <f>VLOOKUP(A1976,'VIXM-IV'!A$1:D$4500,4,0)</f>
        <v>272.01600000000002</v>
      </c>
      <c r="U1976">
        <f t="shared" si="452"/>
        <v>24121.481035550154</v>
      </c>
      <c r="V1976">
        <f>VLOOKUP(A1976,'VIXY-IV'!A$1:E$2000,4,0)</f>
        <v>24074</v>
      </c>
      <c r="W1976" s="2">
        <f t="shared" si="439"/>
        <v>2.7014086915655717</v>
      </c>
      <c r="X1976" s="2"/>
      <c r="Y1976" s="2">
        <f t="shared" si="440"/>
        <v>3892196778.5159349</v>
      </c>
      <c r="Z1976" s="2"/>
      <c r="AA1976">
        <f>ROW()</f>
        <v>1976</v>
      </c>
      <c r="AB1976">
        <f t="shared" si="442"/>
        <v>0.80105170902716916</v>
      </c>
      <c r="AC1976">
        <f t="shared" si="446"/>
        <v>9098376.4468356613</v>
      </c>
      <c r="AD1976">
        <f>VLOOKUP(A1976,'UVXY-IV'!A$43:E$2041,4,0)</f>
        <v>455540000</v>
      </c>
      <c r="AE1976">
        <v>18652.03</v>
      </c>
      <c r="AF1976">
        <f t="shared" si="453"/>
        <v>8.0571497316276339</v>
      </c>
      <c r="AH1976">
        <v>8.1151250000000008</v>
      </c>
      <c r="AI1976">
        <f t="shared" si="447"/>
        <v>8.1115138183515061</v>
      </c>
      <c r="AK1976">
        <f t="shared" si="448"/>
        <v>499015382.37350148</v>
      </c>
      <c r="AM1976">
        <f t="shared" si="449"/>
        <v>13.465756120176652</v>
      </c>
      <c r="AO1976">
        <v>13.56</v>
      </c>
      <c r="AS1976">
        <f t="shared" si="441"/>
        <v>-6.9508084488903443E-2</v>
      </c>
    </row>
    <row r="1977" spans="1:45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f>IFERROR(VLOOKUP(A1977,SHORTVOL!$A$2:$E$10000,5,0),"")</f>
        <v>108.34</v>
      </c>
      <c r="G1977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 s="2">
        <f t="shared" si="450"/>
        <v>28222.94529263848</v>
      </c>
      <c r="L1977">
        <f>VLOOKUP(A1977,'VXX-IV'!A$1:C$4500,3,0)</f>
        <v>7055.8</v>
      </c>
      <c r="M1977">
        <f t="shared" si="443"/>
        <v>5282787.3808686947</v>
      </c>
      <c r="O1977">
        <f t="shared" si="444"/>
        <v>16.357478389692858</v>
      </c>
      <c r="Q1977" s="2">
        <f t="shared" si="451"/>
        <v>218.80318524082369</v>
      </c>
      <c r="R1977">
        <f>VLOOKUP(A1977,'VXZ-IV'!A$1:C$4500,3,0)</f>
        <v>218.72</v>
      </c>
      <c r="S1977">
        <f t="shared" si="445"/>
        <v>268.19145059137372</v>
      </c>
      <c r="T1977" s="2">
        <f>VLOOKUP(A1977,'VIXM-IV'!A$1:D$4500,4,0)</f>
        <v>267.85599999999999</v>
      </c>
      <c r="U1977">
        <f t="shared" si="452"/>
        <v>23545.19252169619</v>
      </c>
      <c r="V1977">
        <f>VLOOKUP(A1977,'VIXY-IV'!A$1:E$2000,4,0)</f>
        <v>23497.599999999999</v>
      </c>
      <c r="W1977" s="2">
        <f t="shared" si="439"/>
        <v>2.7777272876047734</v>
      </c>
      <c r="X1977" s="2"/>
      <c r="Y1977" s="2">
        <f t="shared" si="440"/>
        <v>3668366838.3417535</v>
      </c>
      <c r="Z1977" s="2"/>
      <c r="AA1977">
        <f>ROW()</f>
        <v>1977</v>
      </c>
      <c r="AB1977">
        <f t="shared" si="442"/>
        <v>0.83646953405017932</v>
      </c>
      <c r="AC1977">
        <f t="shared" si="446"/>
        <v>8664293.146695096</v>
      </c>
      <c r="AD1977">
        <f>VLOOKUP(A1977,'UVXY-IV'!A$43:E$2041,4,0)</f>
        <v>433770000</v>
      </c>
      <c r="AE1977">
        <v>17660.16</v>
      </c>
      <c r="AF1977">
        <f t="shared" si="453"/>
        <v>8.2478125231601318</v>
      </c>
      <c r="AH1977">
        <v>8.3073750000000004</v>
      </c>
      <c r="AI1977">
        <f t="shared" si="447"/>
        <v>8.3037192515844787</v>
      </c>
      <c r="AK1977">
        <f t="shared" si="448"/>
        <v>475192550.99254012</v>
      </c>
      <c r="AM1977">
        <f t="shared" si="449"/>
        <v>13.66887968838609</v>
      </c>
      <c r="AO1977">
        <v>13.74</v>
      </c>
      <c r="AS1977">
        <f t="shared" si="441"/>
        <v>-5.7507354563796298E-2</v>
      </c>
    </row>
    <row r="1978" spans="1:45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f>IFERROR(VLOOKUP(A1978,SHORTVOL!$A$2:$E$10000,5,0),"")</f>
        <v>107.65</v>
      </c>
      <c r="G1978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 s="2">
        <f t="shared" si="450"/>
        <v>28053.531865699879</v>
      </c>
      <c r="L1978">
        <f>VLOOKUP(A1978,'VXX-IV'!A$1:C$4500,3,0)</f>
        <v>7013.44</v>
      </c>
      <c r="M1978">
        <f t="shared" si="443"/>
        <v>5235348.8886954291</v>
      </c>
      <c r="O1978">
        <f t="shared" si="444"/>
        <v>16.405961975574652</v>
      </c>
      <c r="Q1978" s="2">
        <f t="shared" si="451"/>
        <v>217.36966334073264</v>
      </c>
      <c r="R1978">
        <f>VLOOKUP(A1978,'VXZ-IV'!A$1:C$4500,3,0)</f>
        <v>217.28</v>
      </c>
      <c r="S1978">
        <f t="shared" si="445"/>
        <v>266.43464604997462</v>
      </c>
      <c r="T1978" s="2">
        <f>VLOOKUP(A1978,'VIXM-IV'!A$1:D$4500,4,0)</f>
        <v>266.11200000000002</v>
      </c>
      <c r="U1978">
        <f t="shared" si="452"/>
        <v>23403.713981191922</v>
      </c>
      <c r="V1978">
        <f>VLOOKUP(A1978,'VIXY-IV'!A$1:E$2000,4,0)</f>
        <v>23356</v>
      </c>
      <c r="W1978" s="2">
        <f t="shared" si="439"/>
        <v>2.7597452630405548</v>
      </c>
      <c r="X1978" s="2"/>
      <c r="Y1978" s="2">
        <f t="shared" si="440"/>
        <v>3714414864.5867591</v>
      </c>
      <c r="Z1978" s="2"/>
      <c r="AA1978">
        <f>ROW()</f>
        <v>1978</v>
      </c>
      <c r="AB1978">
        <f t="shared" si="442"/>
        <v>0.85837494325919195</v>
      </c>
      <c r="AC1978">
        <f t="shared" si="446"/>
        <v>8560376.0290618278</v>
      </c>
      <c r="AD1978">
        <f>VLOOKUP(A1978,'UVXY-IV'!A$43:E$2041,4,0)</f>
        <v>428500000</v>
      </c>
      <c r="AE1978">
        <v>17781.12</v>
      </c>
      <c r="AF1978">
        <f t="shared" si="453"/>
        <v>8.2967497558936447</v>
      </c>
      <c r="AH1978">
        <v>8.3565000000000005</v>
      </c>
      <c r="AI1978">
        <f t="shared" si="447"/>
        <v>8.3530775818912648</v>
      </c>
      <c r="AK1978">
        <f t="shared" si="448"/>
        <v>469488343.0853312</v>
      </c>
      <c r="AM1978">
        <f t="shared" si="449"/>
        <v>13.757624671915874</v>
      </c>
      <c r="AO1978">
        <v>13.62</v>
      </c>
      <c r="AS1978">
        <f t="shared" si="441"/>
        <v>1.2552732121474897E-2</v>
      </c>
    </row>
    <row r="1979" spans="1:45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f>IFERROR(VLOOKUP(A1979,SHORTVOL!$A$2:$E$10000,5,0),"")</f>
        <v>112.23</v>
      </c>
      <c r="G1979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 s="2">
        <f t="shared" si="450"/>
        <v>27229.209430790634</v>
      </c>
      <c r="L1979">
        <f>VLOOKUP(A1979,'VXX-IV'!A$1:C$4500,3,0)</f>
        <v>6807.36</v>
      </c>
      <c r="M1979">
        <f t="shared" si="443"/>
        <v>5004729.1468462264</v>
      </c>
      <c r="O1979">
        <f t="shared" si="444"/>
        <v>16.646375521358081</v>
      </c>
      <c r="Q1979" s="2">
        <f t="shared" si="451"/>
        <v>214.48378109064407</v>
      </c>
      <c r="R1979">
        <f>VLOOKUP(A1979,'VXZ-IV'!A$1:C$4500,3,0)</f>
        <v>214.4</v>
      </c>
      <c r="S1979">
        <f t="shared" si="445"/>
        <v>262.89764655866617</v>
      </c>
      <c r="T1979" s="2">
        <f>VLOOKUP(A1979,'VIXM-IV'!A$1:D$4500,4,0)</f>
        <v>262.58800000000002</v>
      </c>
      <c r="U1979">
        <f t="shared" si="452"/>
        <v>22715.906629485617</v>
      </c>
      <c r="V1979">
        <f>VLOOKUP(A1979,'VIXY-IV'!A$1:E$2000,4,0)</f>
        <v>22666</v>
      </c>
      <c r="W1979" s="2">
        <f t="shared" si="439"/>
        <v>2.8768559323737275</v>
      </c>
      <c r="X1979" s="2"/>
      <c r="Y1979" s="2">
        <f t="shared" si="440"/>
        <v>3397850734.4113684</v>
      </c>
      <c r="Z1979" s="2"/>
      <c r="AA1979">
        <f>ROW()</f>
        <v>1979</v>
      </c>
      <c r="AB1979">
        <f t="shared" si="442"/>
        <v>0.85720973782771537</v>
      </c>
      <c r="AC1979">
        <f t="shared" si="446"/>
        <v>8057423.9853065806</v>
      </c>
      <c r="AD1979">
        <f>VLOOKUP(A1979,'UVXY-IV'!A$43:E$2041,4,0)</f>
        <v>403230000</v>
      </c>
      <c r="AE1979">
        <v>16305.41</v>
      </c>
      <c r="AF1979">
        <f t="shared" si="453"/>
        <v>8.5399519395152499</v>
      </c>
      <c r="AH1979">
        <v>8.5995000000000008</v>
      </c>
      <c r="AI1979">
        <f t="shared" si="447"/>
        <v>8.5980229040184426</v>
      </c>
      <c r="AK1979">
        <f t="shared" si="448"/>
        <v>441899666.17746145</v>
      </c>
      <c r="AM1979">
        <f t="shared" si="449"/>
        <v>13.939459352666429</v>
      </c>
      <c r="AO1979">
        <v>13.85</v>
      </c>
      <c r="AS1979">
        <f t="shared" si="441"/>
        <v>-8.5225840870257641E-2</v>
      </c>
    </row>
    <row r="1980" spans="1:45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f>IFERROR(VLOOKUP(A1980,SHORTVOL!$A$2:$E$10000,5,0),"")</f>
        <v>111.9</v>
      </c>
      <c r="G1980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 s="2">
        <f t="shared" si="450"/>
        <v>27202.848854735588</v>
      </c>
      <c r="L1980">
        <f>VLOOKUP(A1980,'VXX-IV'!A$1:C$4500,3,0)</f>
        <v>6800.77</v>
      </c>
      <c r="M1980">
        <f t="shared" si="443"/>
        <v>4997590.454530322</v>
      </c>
      <c r="O1980">
        <f t="shared" si="444"/>
        <v>16.653803660248162</v>
      </c>
      <c r="Q1980" s="2">
        <f t="shared" si="451"/>
        <v>217.49267645261199</v>
      </c>
      <c r="R1980">
        <f>VLOOKUP(A1980,'VXZ-IV'!A$1:C$4500,3,0)</f>
        <v>217.4</v>
      </c>
      <c r="S1980">
        <f t="shared" si="445"/>
        <v>266.58601016393555</v>
      </c>
      <c r="T1980" s="2">
        <f>VLOOKUP(A1980,'VIXM-IV'!A$1:D$4500,4,0)</f>
        <v>266.27600000000001</v>
      </c>
      <c r="U1980">
        <f t="shared" si="452"/>
        <v>22693.797634117571</v>
      </c>
      <c r="V1980">
        <f>VLOOKUP(A1980,'VIXY-IV'!A$1:E$2000,4,0)</f>
        <v>22644</v>
      </c>
      <c r="W1980" s="2">
        <f t="shared" si="439"/>
        <v>2.8680942962536888</v>
      </c>
      <c r="X1980" s="2"/>
      <c r="Y1980" s="2">
        <f t="shared" si="440"/>
        <v>3417616841.4451032</v>
      </c>
      <c r="Z1980" s="2"/>
      <c r="AA1980">
        <f>ROW()</f>
        <v>1980</v>
      </c>
      <c r="AB1980">
        <f t="shared" si="442"/>
        <v>0.85654981549815501</v>
      </c>
      <c r="AC1980">
        <f t="shared" si="446"/>
        <v>8041931.81382656</v>
      </c>
      <c r="AD1980">
        <f>VLOOKUP(A1980,'UVXY-IV'!A$43:E$2041,4,0)</f>
        <v>402260000</v>
      </c>
      <c r="AE1980">
        <v>16305.41</v>
      </c>
      <c r="AF1980">
        <f t="shared" si="453"/>
        <v>8.5476201609711282</v>
      </c>
      <c r="AH1980">
        <v>8.6056249999999999</v>
      </c>
      <c r="AI1980">
        <f t="shared" si="447"/>
        <v>8.6058353562844676</v>
      </c>
      <c r="AK1980">
        <f t="shared" si="448"/>
        <v>441045431.61360276</v>
      </c>
      <c r="AM1980">
        <f t="shared" si="449"/>
        <v>13.743087579369723</v>
      </c>
      <c r="AO1980">
        <v>13.73</v>
      </c>
      <c r="AS1980">
        <f t="shared" si="441"/>
        <v>5.8172381834067366E-3</v>
      </c>
    </row>
    <row r="1981" spans="1:45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f>IFERROR(VLOOKUP(A1981,SHORTVOL!$A$2:$E$10000,5,0),"")</f>
        <v>114.55</v>
      </c>
      <c r="G1981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 s="2">
        <f t="shared" si="450"/>
        <v>26712.58534443775</v>
      </c>
      <c r="L1981">
        <f>VLOOKUP(A1981,'VXX-IV'!A$1:C$4500,3,0)</f>
        <v>6678.21</v>
      </c>
      <c r="M1981">
        <f t="shared" si="443"/>
        <v>4862606.2436945383</v>
      </c>
      <c r="O1981">
        <f t="shared" si="444"/>
        <v>16.803253469764378</v>
      </c>
      <c r="Q1981" s="2">
        <f t="shared" si="451"/>
        <v>214.43675045556495</v>
      </c>
      <c r="R1981">
        <f>VLOOKUP(A1981,'VXZ-IV'!A$1:C$4500,3,0)</f>
        <v>214.36</v>
      </c>
      <c r="S1981">
        <f t="shared" si="445"/>
        <v>262.84057614208939</v>
      </c>
      <c r="T1981" s="2">
        <f>VLOOKUP(A1981,'VIXM-IV'!A$1:D$4500,4,0)</f>
        <v>262.512</v>
      </c>
      <c r="U1981">
        <f t="shared" si="452"/>
        <v>22284.660199459471</v>
      </c>
      <c r="V1981">
        <f>VLOOKUP(A1981,'VIXY-IV'!A$1:E$2000,4,0)</f>
        <v>22226</v>
      </c>
      <c r="W1981" s="2">
        <f t="shared" si="439"/>
        <v>2.9357064110403348</v>
      </c>
      <c r="X1981" s="2"/>
      <c r="Y1981" s="2">
        <f t="shared" si="440"/>
        <v>3254829693.5333591</v>
      </c>
      <c r="Z1981" s="2"/>
      <c r="AA1981">
        <f>ROW()</f>
        <v>1981</v>
      </c>
      <c r="AB1981">
        <f t="shared" si="442"/>
        <v>0.86588785046728978</v>
      </c>
      <c r="AC1981">
        <f t="shared" si="446"/>
        <v>7752155.3576328112</v>
      </c>
      <c r="AD1981">
        <f>VLOOKUP(A1981,'UVXY-IV'!A$43:E$2041,4,0)</f>
        <v>387700000</v>
      </c>
      <c r="AE1981">
        <v>15628.03</v>
      </c>
      <c r="AF1981">
        <f t="shared" si="453"/>
        <v>8.7010750600942792</v>
      </c>
      <c r="AH1981">
        <v>8.7587499999999991</v>
      </c>
      <c r="AI1981">
        <f t="shared" si="447"/>
        <v>8.7604291310148383</v>
      </c>
      <c r="AK1981">
        <f t="shared" si="448"/>
        <v>425148737.91693509</v>
      </c>
      <c r="AM1981">
        <f t="shared" si="449"/>
        <v>13.935372419673538</v>
      </c>
      <c r="AO1981">
        <v>13.8</v>
      </c>
      <c r="AS1981">
        <f t="shared" si="441"/>
        <v>-4.7631772508152537E-2</v>
      </c>
    </row>
    <row r="1982" spans="1:45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f>IFERROR(VLOOKUP(A1982,SHORTVOL!$A$2:$E$10000,5,0),"")</f>
        <v>111.01</v>
      </c>
      <c r="G1982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 s="2">
        <f t="shared" si="450"/>
        <v>27309.377008580497</v>
      </c>
      <c r="L1982">
        <f>VLOOKUP(A1982,'VXX-IV'!A$1:C$4500,3,0)</f>
        <v>6827.41</v>
      </c>
      <c r="M1982">
        <f t="shared" si="443"/>
        <v>5025941.0996550387</v>
      </c>
      <c r="O1982">
        <f t="shared" si="444"/>
        <v>16.6136493026229</v>
      </c>
      <c r="Q1982" s="2">
        <f t="shared" si="451"/>
        <v>217.20859699601613</v>
      </c>
      <c r="R1982">
        <f>VLOOKUP(A1982,'VXZ-IV'!A$1:C$4500,3,0)</f>
        <v>217.12</v>
      </c>
      <c r="S1982">
        <f t="shared" si="445"/>
        <v>266.23897423433635</v>
      </c>
      <c r="T1982" s="2">
        <f>VLOOKUP(A1982,'VIXM-IV'!A$1:D$4500,4,0)</f>
        <v>265.91199999999998</v>
      </c>
      <c r="U1982">
        <f t="shared" si="452"/>
        <v>22782.163251463571</v>
      </c>
      <c r="V1982">
        <f>VLOOKUP(A1982,'VIXY-IV'!A$1:E$2000,4,0)</f>
        <v>22727.599999999999</v>
      </c>
      <c r="W1982" s="2">
        <f t="shared" ref="W1982:W2045" si="454">W1981*(1-W$1+IF(AND(WEEKDAY($A1982)&lt;&gt;1,WEEKDAY($A1982)&lt;&gt;7),-W$5,0))^($A1982-$A1981)*(1+(F1982/F1981-1))</f>
        <v>2.8440825368377194</v>
      </c>
      <c r="X1982" s="2"/>
      <c r="Y1982" s="2">
        <f t="shared" ref="Y1982:Y2045" si="455">Y1981*(1-Y$1+IF(AND(WEEKDAY($A1982)&lt;&gt;1,WEEKDAY($A1982)&lt;&gt;7),-Y$5,0))^($A1982-$A1981)*(1+2*(G1982/G1981-1))</f>
        <v>3454555654.6127777</v>
      </c>
      <c r="Z1982" s="2"/>
      <c r="AA1982">
        <f>ROW()</f>
        <v>1982</v>
      </c>
      <c r="AB1982">
        <f t="shared" si="442"/>
        <v>0.88503649635036485</v>
      </c>
      <c r="AC1982">
        <f t="shared" si="446"/>
        <v>8098836.8912965395</v>
      </c>
      <c r="AD1982">
        <f>VLOOKUP(A1982,'UVXY-IV'!A$43:E$2041,4,0)</f>
        <v>405140000</v>
      </c>
      <c r="AE1982">
        <v>16547.330000000002</v>
      </c>
      <c r="AF1982">
        <f t="shared" si="453"/>
        <v>8.5048681500694219</v>
      </c>
      <c r="AH1982">
        <v>8.5606249999999999</v>
      </c>
      <c r="AI1982">
        <f t="shared" si="447"/>
        <v>8.5631586922857874</v>
      </c>
      <c r="AK1982">
        <f t="shared" si="448"/>
        <v>444148189.47039008</v>
      </c>
      <c r="AM1982">
        <f t="shared" si="449"/>
        <v>13.752786499288613</v>
      </c>
      <c r="AO1982">
        <v>13.74</v>
      </c>
      <c r="AS1982">
        <f t="shared" ref="AS1982:AS2045" si="456">Y1982/Y1981-1</f>
        <v>6.1362952868541987E-2</v>
      </c>
    </row>
    <row r="1983" spans="1:45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f>IFERROR(VLOOKUP(A1983,SHORTVOL!$A$2:$E$10000,5,0),"")</f>
        <v>111.12</v>
      </c>
      <c r="G1983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 s="2">
        <f t="shared" si="450"/>
        <v>27562.393749397688</v>
      </c>
      <c r="L1983">
        <f>VLOOKUP(A1983,'VXX-IV'!A$1:C$4500,3,0)</f>
        <v>6890.66</v>
      </c>
      <c r="M1983">
        <f t="shared" si="443"/>
        <v>5095916.5091512837</v>
      </c>
      <c r="O1983">
        <f t="shared" si="444"/>
        <v>16.536061958210656</v>
      </c>
      <c r="Q1983" s="2">
        <f t="shared" si="451"/>
        <v>218.62912001901643</v>
      </c>
      <c r="R1983">
        <f>VLOOKUP(A1983,'VXZ-IV'!A$1:C$4500,3,0)</f>
        <v>218.56</v>
      </c>
      <c r="S1983">
        <f t="shared" si="445"/>
        <v>267.98044482274435</v>
      </c>
      <c r="T1983" s="2">
        <f>VLOOKUP(A1983,'VIXM-IV'!A$1:D$4500,4,0)</f>
        <v>267.66000000000003</v>
      </c>
      <c r="U1983">
        <f t="shared" si="452"/>
        <v>22993.111172437526</v>
      </c>
      <c r="V1983">
        <f>VLOOKUP(A1983,'VIXY-IV'!A$1:E$2000,4,0)</f>
        <v>22938.400000000001</v>
      </c>
      <c r="W1983" s="2">
        <f t="shared" si="454"/>
        <v>2.8466004535864649</v>
      </c>
      <c r="X1983" s="2"/>
      <c r="Y1983" s="2">
        <f t="shared" si="455"/>
        <v>3447364372.7430105</v>
      </c>
      <c r="Z1983" s="2"/>
      <c r="AA1983">
        <f>ROW()</f>
        <v>1983</v>
      </c>
      <c r="AB1983">
        <f t="shared" si="442"/>
        <v>0.88003621548211863</v>
      </c>
      <c r="AC1983">
        <f t="shared" si="446"/>
        <v>8249009.0481056441</v>
      </c>
      <c r="AD1983">
        <f>VLOOKUP(A1983,'UVXY-IV'!A$43:E$2041,4,0)</f>
        <v>412630000</v>
      </c>
      <c r="AE1983">
        <v>16523.14</v>
      </c>
      <c r="AF1983">
        <f t="shared" si="453"/>
        <v>8.4254792664132747</v>
      </c>
      <c r="AH1983">
        <v>8.4811250000000005</v>
      </c>
      <c r="AI1983">
        <f t="shared" si="447"/>
        <v>8.4833188275962694</v>
      </c>
      <c r="AK1983">
        <f t="shared" si="448"/>
        <v>452379201.09842819</v>
      </c>
      <c r="AM1983">
        <f t="shared" si="449"/>
        <v>13.662039500189627</v>
      </c>
      <c r="AO1983">
        <v>13.69</v>
      </c>
      <c r="AS1983">
        <f t="shared" si="456"/>
        <v>-2.0816807105611401E-3</v>
      </c>
    </row>
    <row r="1984" spans="1:45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f>IFERROR(VLOOKUP(A1984,SHORTVOL!$A$2:$E$10000,5,0),"")</f>
        <v>114.29</v>
      </c>
      <c r="G1984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 s="2">
        <f t="shared" si="450"/>
        <v>26456.753074072509</v>
      </c>
      <c r="L1984">
        <f>VLOOKUP(A1984,'VXX-IV'!A$1:C$4500,3,0)</f>
        <v>6614.25</v>
      </c>
      <c r="M1984">
        <f t="shared" si="443"/>
        <v>4789417.6498990245</v>
      </c>
      <c r="O1984">
        <f t="shared" si="444"/>
        <v>16.867099111681281</v>
      </c>
      <c r="Q1984" s="2">
        <f t="shared" si="451"/>
        <v>215.21873221719295</v>
      </c>
      <c r="R1984">
        <f>VLOOKUP(A1984,'VXZ-IV'!A$1:C$4500,3,0)</f>
        <v>215.12</v>
      </c>
      <c r="S1984">
        <f t="shared" si="445"/>
        <v>263.80051657853141</v>
      </c>
      <c r="T1984" s="2">
        <f>VLOOKUP(A1984,'VIXM-IV'!A$1:D$4500,4,0)</f>
        <v>263.48399999999998</v>
      </c>
      <c r="U1984">
        <f t="shared" si="452"/>
        <v>22070.652356869894</v>
      </c>
      <c r="V1984">
        <f>VLOOKUP(A1984,'VIXY-IV'!A$1:E$2000,4,0)</f>
        <v>22017.200000000001</v>
      </c>
      <c r="W1984" s="2">
        <f t="shared" si="454"/>
        <v>2.9274986444386935</v>
      </c>
      <c r="X1984" s="2"/>
      <c r="Y1984" s="2">
        <f t="shared" si="455"/>
        <v>3250003763.943295</v>
      </c>
      <c r="Z1984" s="2"/>
      <c r="AA1984">
        <f>ROW()</f>
        <v>1984</v>
      </c>
      <c r="AB1984">
        <f t="shared" si="442"/>
        <v>0.86118848653667601</v>
      </c>
      <c r="AC1984">
        <f t="shared" si="446"/>
        <v>7587326.2419819273</v>
      </c>
      <c r="AD1984">
        <f>VLOOKUP(A1984,'UVXY-IV'!A$43:E$2041,4,0)</f>
        <v>379510000</v>
      </c>
      <c r="AE1984">
        <v>15652.22</v>
      </c>
      <c r="AF1984">
        <f t="shared" si="453"/>
        <v>8.7628595934894964</v>
      </c>
      <c r="AH1984">
        <v>8.8208749999999991</v>
      </c>
      <c r="AI1984">
        <f t="shared" si="447"/>
        <v>8.8231120801383298</v>
      </c>
      <c r="AK1984">
        <f t="shared" si="448"/>
        <v>416088021.5516637</v>
      </c>
      <c r="AM1984">
        <f t="shared" si="449"/>
        <v>13.87435011202327</v>
      </c>
      <c r="AO1984">
        <v>13.85</v>
      </c>
      <c r="AS1984">
        <f t="shared" si="456"/>
        <v>-5.7249709476657085E-2</v>
      </c>
    </row>
    <row r="1985" spans="1:45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f>IFERROR(VLOOKUP(A1985,SHORTVOL!$A$2:$E$10000,5,0),"")</f>
        <v>117.18</v>
      </c>
      <c r="G1985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 s="2">
        <f t="shared" si="450"/>
        <v>25576.792747071693</v>
      </c>
      <c r="L1985">
        <f>VLOOKUP(A1985,'VXX-IV'!A$1:C$4500,3,0)</f>
        <v>6394.26</v>
      </c>
      <c r="M1985">
        <f t="shared" si="443"/>
        <v>4550585.6806254126</v>
      </c>
      <c r="O1985">
        <f t="shared" si="444"/>
        <v>17.146969873032127</v>
      </c>
      <c r="Q1985" s="2">
        <f t="shared" si="451"/>
        <v>212.28306996732593</v>
      </c>
      <c r="R1985">
        <f>VLOOKUP(A1985,'VXZ-IV'!A$1:C$4500,3,0)</f>
        <v>212.2</v>
      </c>
      <c r="S1985">
        <f t="shared" si="445"/>
        <v>260.2024661753083</v>
      </c>
      <c r="T1985" s="2">
        <f>VLOOKUP(A1985,'VIXM-IV'!A$1:D$4500,4,0)</f>
        <v>259.892</v>
      </c>
      <c r="U1985">
        <f t="shared" si="452"/>
        <v>21336.447027361137</v>
      </c>
      <c r="V1985">
        <f>VLOOKUP(A1985,'VIXY-IV'!A$1:E$2000,4,0)</f>
        <v>21281.599999999999</v>
      </c>
      <c r="W1985" s="2">
        <f t="shared" si="454"/>
        <v>3.0012083912106444</v>
      </c>
      <c r="X1985" s="2"/>
      <c r="Y1985" s="2">
        <f t="shared" si="455"/>
        <v>3085504191.940722</v>
      </c>
      <c r="Z1985" s="2"/>
      <c r="AA1985">
        <f>ROW()</f>
        <v>1985</v>
      </c>
      <c r="AB1985">
        <f t="shared" si="442"/>
        <v>0.85578296049500235</v>
      </c>
      <c r="AC1985">
        <f t="shared" si="446"/>
        <v>7082707.520113999</v>
      </c>
      <c r="AD1985">
        <f>VLOOKUP(A1985,'UVXY-IV'!A$43:E$2041,4,0)</f>
        <v>354190000</v>
      </c>
      <c r="AE1985">
        <v>14708.74</v>
      </c>
      <c r="AF1985">
        <f t="shared" si="453"/>
        <v>9.0537006727742213</v>
      </c>
      <c r="AH1985">
        <v>9.1120000000000001</v>
      </c>
      <c r="AI1985">
        <f t="shared" si="447"/>
        <v>9.1160530313844408</v>
      </c>
      <c r="AK1985">
        <f t="shared" si="448"/>
        <v>388410863.93429148</v>
      </c>
      <c r="AM1985">
        <f t="shared" si="449"/>
        <v>14.062786684825502</v>
      </c>
      <c r="AO1985">
        <v>14.05</v>
      </c>
      <c r="AS1985">
        <f t="shared" si="456"/>
        <v>-5.0615194304569733E-2</v>
      </c>
    </row>
    <row r="1986" spans="1:45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f>IFERROR(VLOOKUP(A1986,SHORTVOL!$A$2:$E$10000,5,0),"")</f>
        <v>123.27</v>
      </c>
      <c r="G1986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 s="2">
        <f t="shared" si="450"/>
        <v>24376.743238176678</v>
      </c>
      <c r="L1986">
        <f>VLOOKUP(A1986,'VXX-IV'!A$1:C$4500,3,0)</f>
        <v>6094.24</v>
      </c>
      <c r="M1986">
        <f t="shared" si="443"/>
        <v>4230425.4218834434</v>
      </c>
      <c r="O1986">
        <f t="shared" si="444"/>
        <v>17.548591963556795</v>
      </c>
      <c r="Q1986" s="2">
        <f t="shared" si="451"/>
        <v>208.12333897768082</v>
      </c>
      <c r="R1986">
        <f>VLOOKUP(A1986,'VXZ-IV'!A$1:C$4500,3,0)</f>
        <v>208.04</v>
      </c>
      <c r="S1986">
        <f t="shared" si="445"/>
        <v>255.10402420451987</v>
      </c>
      <c r="T1986" s="2">
        <f>VLOOKUP(A1986,'VIXM-IV'!A$1:D$4500,4,0)</f>
        <v>254.78399999999999</v>
      </c>
      <c r="U1986">
        <f t="shared" si="452"/>
        <v>20335.226451685616</v>
      </c>
      <c r="V1986">
        <f>VLOOKUP(A1986,'VIXY-IV'!A$1:E$2000,4,0)</f>
        <v>20275.2</v>
      </c>
      <c r="W1986" s="2">
        <f t="shared" si="454"/>
        <v>3.1568521532370961</v>
      </c>
      <c r="X1986" s="2"/>
      <c r="Y1986" s="2">
        <f t="shared" si="455"/>
        <v>2764264608.1907029</v>
      </c>
      <c r="Z1986" s="2"/>
      <c r="AA1986">
        <f>ROW()</f>
        <v>1986</v>
      </c>
      <c r="AB1986">
        <f t="shared" si="442"/>
        <v>0.85286783042394021</v>
      </c>
      <c r="AC1986">
        <f t="shared" si="446"/>
        <v>6418162.3384387968</v>
      </c>
      <c r="AD1986">
        <f>VLOOKUP(A1986,'UVXY-IV'!A$43:E$2041,4,0)</f>
        <v>320770000</v>
      </c>
      <c r="AE1986">
        <v>13160.45</v>
      </c>
      <c r="AF1986">
        <f t="shared" si="453"/>
        <v>9.4778591966582955</v>
      </c>
      <c r="AH1986">
        <v>9.5368750000000002</v>
      </c>
      <c r="AI1986">
        <f t="shared" si="447"/>
        <v>9.5432374822015014</v>
      </c>
      <c r="AK1986">
        <f t="shared" si="448"/>
        <v>351964096.79969436</v>
      </c>
      <c r="AM1986">
        <f t="shared" si="449"/>
        <v>14.337523425196254</v>
      </c>
      <c r="AO1986">
        <v>14.41</v>
      </c>
      <c r="AS1986">
        <f t="shared" si="456"/>
        <v>-0.10411250925832183</v>
      </c>
    </row>
    <row r="1987" spans="1:45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f>IFERROR(VLOOKUP(A1987,SHORTVOL!$A$2:$E$10000,5,0),"")</f>
        <v>124.59</v>
      </c>
      <c r="G1987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 s="2">
        <f t="shared" si="450"/>
        <v>24157.860545561296</v>
      </c>
      <c r="L1987">
        <f>VLOOKUP(A1987,'VXX-IV'!A$1:C$4500,3,0)</f>
        <v>6039.52</v>
      </c>
      <c r="M1987">
        <f t="shared" si="443"/>
        <v>4173766.2923853528</v>
      </c>
      <c r="O1987">
        <f t="shared" si="444"/>
        <v>17.625393843530183</v>
      </c>
      <c r="Q1987" s="2">
        <f t="shared" si="451"/>
        <v>204.26654075264025</v>
      </c>
      <c r="R1987">
        <f>VLOOKUP(A1987,'VXZ-IV'!A$1:C$4500,3,0)</f>
        <v>204.2</v>
      </c>
      <c r="S1987">
        <f t="shared" si="445"/>
        <v>250.37743548915842</v>
      </c>
      <c r="T1987" s="2">
        <f>VLOOKUP(A1987,'VIXM-IV'!A$1:D$4500,4,0)</f>
        <v>250.05199999999999</v>
      </c>
      <c r="U1987">
        <f t="shared" si="452"/>
        <v>20152.302157916802</v>
      </c>
      <c r="V1987">
        <f>VLOOKUP(A1987,'VIXY-IV'!A$1:E$2000,4,0)</f>
        <v>20096</v>
      </c>
      <c r="W1987" s="2">
        <f t="shared" si="454"/>
        <v>3.1896468226665302</v>
      </c>
      <c r="X1987" s="2"/>
      <c r="Y1987" s="2">
        <f t="shared" si="455"/>
        <v>2703839469.6993923</v>
      </c>
      <c r="Z1987" s="2"/>
      <c r="AA1987">
        <f>ROW()</f>
        <v>1987</v>
      </c>
      <c r="AB1987">
        <f t="shared" si="442"/>
        <v>0.87101520353114281</v>
      </c>
      <c r="AC1987">
        <f t="shared" si="446"/>
        <v>6303154.5843904056</v>
      </c>
      <c r="AD1987">
        <f>VLOOKUP(A1987,'UVXY-IV'!A$43:E$2041,4,0)</f>
        <v>315060000</v>
      </c>
      <c r="AE1987">
        <v>12845.95</v>
      </c>
      <c r="AF1987">
        <f t="shared" si="453"/>
        <v>9.5609700212477797</v>
      </c>
      <c r="AH1987">
        <v>9.6252499999999994</v>
      </c>
      <c r="AI1987">
        <f t="shared" si="447"/>
        <v>9.6272386771968055</v>
      </c>
      <c r="AK1987">
        <f t="shared" si="448"/>
        <v>345647585.69722444</v>
      </c>
      <c r="AM1987">
        <f t="shared" si="449"/>
        <v>14.600724123039917</v>
      </c>
      <c r="AO1987">
        <v>14.51</v>
      </c>
      <c r="AS1987">
        <f t="shared" si="456"/>
        <v>-2.1859390129391643E-2</v>
      </c>
    </row>
    <row r="1988" spans="1:45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f>IFERROR(VLOOKUP(A1988,SHORTVOL!$A$2:$E$10000,5,0),"")</f>
        <v>124.36</v>
      </c>
      <c r="G1988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 s="2">
        <f t="shared" si="450"/>
        <v>24441.227490262852</v>
      </c>
      <c r="L1988">
        <f>VLOOKUP(A1988,'VXX-IV'!A$1:C$4500,3,0)</f>
        <v>6110.37</v>
      </c>
      <c r="M1988">
        <f t="shared" si="443"/>
        <v>4247306.140414875</v>
      </c>
      <c r="O1988">
        <f t="shared" si="444"/>
        <v>17.521363347215964</v>
      </c>
      <c r="Q1988" s="2">
        <f t="shared" si="451"/>
        <v>203.63967440231758</v>
      </c>
      <c r="R1988">
        <f>VLOOKUP(A1988,'VXZ-IV'!A$1:C$4500,3,0)</f>
        <v>203.56</v>
      </c>
      <c r="S1988">
        <f t="shared" si="445"/>
        <v>249.60933459840572</v>
      </c>
      <c r="T1988" s="2">
        <f>VLOOKUP(A1988,'VIXM-IV'!A$1:D$4500,4,0)</f>
        <v>249.30799999999999</v>
      </c>
      <c r="U1988">
        <f t="shared" si="452"/>
        <v>20388.562934316717</v>
      </c>
      <c r="V1988">
        <f>VLOOKUP(A1988,'VIXY-IV'!A$1:E$2000,4,0)</f>
        <v>20330.400000000001</v>
      </c>
      <c r="W1988" s="2">
        <f t="shared" si="454"/>
        <v>3.1834227378997451</v>
      </c>
      <c r="X1988" s="2"/>
      <c r="Y1988" s="2">
        <f t="shared" si="455"/>
        <v>2713603422.3122778</v>
      </c>
      <c r="Z1988" s="2"/>
      <c r="AA1988">
        <f>ROW()</f>
        <v>1988</v>
      </c>
      <c r="AB1988">
        <f t="shared" si="442"/>
        <v>0.87735849056603776</v>
      </c>
      <c r="AC1988">
        <f t="shared" si="446"/>
        <v>6451097.4505381742</v>
      </c>
      <c r="AD1988">
        <f>VLOOKUP(A1988,'UVXY-IV'!A$43:E$2041,4,0)</f>
        <v>322400000</v>
      </c>
      <c r="AE1988">
        <v>13039.49</v>
      </c>
      <c r="AF1988">
        <f t="shared" si="453"/>
        <v>9.4481611467308326</v>
      </c>
      <c r="AH1988">
        <v>9.5137499999999999</v>
      </c>
      <c r="AI1988">
        <f t="shared" si="447"/>
        <v>9.5137602814099704</v>
      </c>
      <c r="AK1988">
        <f t="shared" si="448"/>
        <v>353757079.23892075</v>
      </c>
      <c r="AM1988">
        <f t="shared" si="449"/>
        <v>14.644699326736784</v>
      </c>
      <c r="AO1988">
        <v>14.68</v>
      </c>
      <c r="AS1988">
        <f t="shared" si="456"/>
        <v>3.6111436060850544E-3</v>
      </c>
    </row>
    <row r="1989" spans="1:45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f>IFERROR(VLOOKUP(A1989,SHORTVOL!$A$2:$E$10000,5,0),"")</f>
        <v>121.51</v>
      </c>
      <c r="G1989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 s="2">
        <f t="shared" si="450"/>
        <v>25239.000676244119</v>
      </c>
      <c r="L1989">
        <f>VLOOKUP(A1989,'VXX-IV'!A$1:C$4500,3,0)</f>
        <v>6309.81</v>
      </c>
      <c r="M1989">
        <f t="shared" si="443"/>
        <v>4455362.6797564952</v>
      </c>
      <c r="O1989">
        <f t="shared" si="444"/>
        <v>17.234758258838902</v>
      </c>
      <c r="Q1989" s="2">
        <f t="shared" si="451"/>
        <v>205.72822664909771</v>
      </c>
      <c r="R1989">
        <f>VLOOKUP(A1989,'VXZ-IV'!A$1:C$4500,3,0)</f>
        <v>205.64</v>
      </c>
      <c r="S1989">
        <f t="shared" si="445"/>
        <v>252.16963339732732</v>
      </c>
      <c r="T1989" s="2">
        <f>VLOOKUP(A1989,'VIXM-IV'!A$1:D$4500,4,0)</f>
        <v>251.88800000000001</v>
      </c>
      <c r="U1989">
        <f t="shared" si="452"/>
        <v>21053.923677755789</v>
      </c>
      <c r="V1989">
        <f>VLOOKUP(A1989,'VIXY-IV'!A$1:E$2000,4,0)</f>
        <v>20992</v>
      </c>
      <c r="W1989" s="2">
        <f t="shared" si="454"/>
        <v>3.1101390765799759</v>
      </c>
      <c r="X1989" s="2"/>
      <c r="Y1989" s="2">
        <f t="shared" si="455"/>
        <v>2837542388.5886006</v>
      </c>
      <c r="Z1989" s="2"/>
      <c r="AA1989">
        <f>ROW()</f>
        <v>1989</v>
      </c>
      <c r="AB1989">
        <f t="shared" si="442"/>
        <v>0.87814313346228245</v>
      </c>
      <c r="AC1989">
        <f t="shared" si="446"/>
        <v>6872299.6073960923</v>
      </c>
      <c r="AD1989">
        <f>VLOOKUP(A1989,'UVXY-IV'!A$43:E$2041,4,0)</f>
        <v>343390000</v>
      </c>
      <c r="AE1989">
        <v>13644.29</v>
      </c>
      <c r="AF1989">
        <f t="shared" si="453"/>
        <v>9.1391233275527153</v>
      </c>
      <c r="AH1989">
        <v>9.202</v>
      </c>
      <c r="AI1989">
        <f t="shared" si="447"/>
        <v>9.2026854958146398</v>
      </c>
      <c r="AK1989">
        <f t="shared" si="448"/>
        <v>376850928.56106496</v>
      </c>
      <c r="AM1989">
        <f t="shared" si="449"/>
        <v>14.493669298242795</v>
      </c>
      <c r="AO1989">
        <v>14.57</v>
      </c>
      <c r="AS1989">
        <f t="shared" si="456"/>
        <v>4.5673205324421984E-2</v>
      </c>
    </row>
    <row r="1990" spans="1:45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f>IFERROR(VLOOKUP(A1990,SHORTVOL!$A$2:$E$10000,5,0),"")</f>
        <v>115.73</v>
      </c>
      <c r="G1990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 s="2">
        <f t="shared" si="450"/>
        <v>26363.398482315893</v>
      </c>
      <c r="L1990">
        <f>VLOOKUP(A1990,'VXX-IV'!A$1:C$4500,3,0)</f>
        <v>6590.92</v>
      </c>
      <c r="M1990">
        <f t="shared" si="443"/>
        <v>4753206.8200066993</v>
      </c>
      <c r="O1990">
        <f t="shared" si="444"/>
        <v>16.850208990191554</v>
      </c>
      <c r="Q1990" s="2">
        <f t="shared" si="451"/>
        <v>211.97813257611492</v>
      </c>
      <c r="R1990">
        <f>VLOOKUP(A1990,'VXZ-IV'!A$1:C$4500,3,0)</f>
        <v>211.88</v>
      </c>
      <c r="S1990">
        <f t="shared" si="445"/>
        <v>259.83068746706067</v>
      </c>
      <c r="T1990" s="2">
        <f>VLOOKUP(A1990,'VIXM-IV'!A$1:D$4500,4,0)</f>
        <v>259.56</v>
      </c>
      <c r="U1990">
        <f t="shared" si="452"/>
        <v>21991.747717193499</v>
      </c>
      <c r="V1990">
        <f>VLOOKUP(A1990,'VIXY-IV'!A$1:E$2000,4,0)</f>
        <v>21918.799999999999</v>
      </c>
      <c r="W1990" s="2">
        <f t="shared" si="454"/>
        <v>2.9618832148699394</v>
      </c>
      <c r="X1990" s="2"/>
      <c r="Y1990" s="2">
        <f t="shared" si="455"/>
        <v>3106843165.7577281</v>
      </c>
      <c r="Z1990" s="2"/>
      <c r="AA1990">
        <f>ROW()</f>
        <v>1990</v>
      </c>
      <c r="AB1990">
        <f t="shared" si="442"/>
        <v>0.87300843486410495</v>
      </c>
      <c r="AC1990">
        <f t="shared" si="446"/>
        <v>7484698.5545838196</v>
      </c>
      <c r="AD1990">
        <f>VLOOKUP(A1990,'UVXY-IV'!A$43:E$2041,4,0)</f>
        <v>373700000</v>
      </c>
      <c r="AE1990">
        <v>14999.04</v>
      </c>
      <c r="AF1990">
        <f t="shared" si="453"/>
        <v>8.7313497492001702</v>
      </c>
      <c r="AH1990">
        <v>8.7916249999999998</v>
      </c>
      <c r="AI1990">
        <f t="shared" si="447"/>
        <v>8.7921797239682107</v>
      </c>
      <c r="AK1990">
        <f t="shared" si="448"/>
        <v>410428760.79693657</v>
      </c>
      <c r="AM1990">
        <f t="shared" si="449"/>
        <v>14.052539532190263</v>
      </c>
      <c r="AO1990">
        <v>14.35</v>
      </c>
      <c r="AS1990">
        <f t="shared" si="456"/>
        <v>9.490634510065532E-2</v>
      </c>
    </row>
    <row r="1991" spans="1:45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f>IFERROR(VLOOKUP(A1991,SHORTVOL!$A$2:$E$10000,5,0),"")</f>
        <v>104.84</v>
      </c>
      <c r="G1991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 s="2">
        <f t="shared" si="450"/>
        <v>28337.821302729142</v>
      </c>
      <c r="L1991">
        <f>VLOOKUP(A1991,'VXX-IV'!A$1:C$4500,3,0)</f>
        <v>7084.53</v>
      </c>
      <c r="M1991">
        <f t="shared" si="443"/>
        <v>5287292.3846456409</v>
      </c>
      <c r="O1991">
        <f t="shared" si="444"/>
        <v>16.218612429224329</v>
      </c>
      <c r="Q1991" s="2">
        <f t="shared" si="451"/>
        <v>216.20562263244699</v>
      </c>
      <c r="R1991">
        <f>VLOOKUP(A1991,'VXZ-IV'!A$1:C$4500,3,0)</f>
        <v>216.12</v>
      </c>
      <c r="S1991">
        <f t="shared" si="445"/>
        <v>265.01279375050478</v>
      </c>
      <c r="T1991" s="2">
        <f>VLOOKUP(A1991,'VIXM-IV'!A$1:D$4500,4,0)</f>
        <v>264.72000000000003</v>
      </c>
      <c r="U1991">
        <f t="shared" si="452"/>
        <v>23638.599610577261</v>
      </c>
      <c r="V1991">
        <f>VLOOKUP(A1991,'VIXY-IV'!A$1:E$2000,4,0)</f>
        <v>23556</v>
      </c>
      <c r="W1991" s="2">
        <f t="shared" si="454"/>
        <v>2.6828919239857183</v>
      </c>
      <c r="X1991" s="2"/>
      <c r="Y1991" s="2">
        <f t="shared" si="455"/>
        <v>3691197710.866693</v>
      </c>
      <c r="Z1991" s="2"/>
      <c r="AA1991">
        <f>ROW()</f>
        <v>1991</v>
      </c>
      <c r="AB1991">
        <f t="shared" ref="AB1991:AB2054" si="457">B1991/C1991</f>
        <v>0.89218213058419238</v>
      </c>
      <c r="AC1991">
        <f t="shared" si="446"/>
        <v>8605854.6375924665</v>
      </c>
      <c r="AD1991">
        <f>VLOOKUP(A1991,'UVXY-IV'!A$43:E$2041,4,0)</f>
        <v>429560000</v>
      </c>
      <c r="AE1991">
        <v>17563.39</v>
      </c>
      <c r="AF1991">
        <f t="shared" si="453"/>
        <v>8.0768564838398049</v>
      </c>
      <c r="AH1991">
        <v>8.1326250000000009</v>
      </c>
      <c r="AI1991">
        <f t="shared" si="447"/>
        <v>8.1332227732166054</v>
      </c>
      <c r="AK1991">
        <f t="shared" si="448"/>
        <v>471903769.31065381</v>
      </c>
      <c r="AM1991">
        <f t="shared" si="449"/>
        <v>13.771491667084323</v>
      </c>
      <c r="AO1991">
        <v>13.54</v>
      </c>
      <c r="AS1991">
        <f t="shared" si="456"/>
        <v>0.18808627083254992</v>
      </c>
    </row>
    <row r="1992" spans="1:45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f>IFERROR(VLOOKUP(A1992,SHORTVOL!$A$2:$E$10000,5,0),"")</f>
        <v>112.65</v>
      </c>
      <c r="G1992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 s="2">
        <f t="shared" si="450"/>
        <v>26232.275417096669</v>
      </c>
      <c r="L1992">
        <f>VLOOKUP(A1992,'VXX-IV'!A$1:C$4500,3,0)</f>
        <v>6558.13</v>
      </c>
      <c r="M1992">
        <f t="shared" ref="M1992:M2055" si="458">M1991*(1-(M$1+M$5))^($A1992-$A1991)*(1+1.5*(E1992/E1991-1))</f>
        <v>4698357.6820901129</v>
      </c>
      <c r="O1992">
        <f t="shared" ref="O1992:O2055" si="459">O1991*(1-IF($A1992&lt;=O1987,O$1,O$1+IF(AND(WEEKDAY($A1992)&lt;&gt;1,WEEKDAY($A1992)&lt;&gt;7),P$1,0)))^($A1992-$A1991)*(1-0.5*(E1992/E1991-1))</f>
        <v>16.819340774837656</v>
      </c>
      <c r="Q1992" s="2">
        <f t="shared" si="451"/>
        <v>213.3294934601592</v>
      </c>
      <c r="R1992">
        <f>VLOOKUP(A1992,'VXZ-IV'!A$1:C$4500,3,0)</f>
        <v>213.24</v>
      </c>
      <c r="S1992">
        <f t="shared" ref="S1992:S2055" si="460">S1991*$H1992/$H1991*(1-(S$1+S$5+IF(AND(WEEKDAY($A1992)&lt;&gt;1,WEEKDAY($A1992)&lt;&gt;7),IF($A1992&lt;T$2,T$1,T$3),0)))^($A1992-$A1991)</f>
        <v>261.48825472843896</v>
      </c>
      <c r="T1992" s="2">
        <f>VLOOKUP(A1992,'VIXM-IV'!A$1:D$4500,4,0)</f>
        <v>261.22800000000001</v>
      </c>
      <c r="U1992">
        <f t="shared" si="452"/>
        <v>21881.761585047461</v>
      </c>
      <c r="V1992">
        <f>VLOOKUP(A1992,'VIXY-IV'!A$1:E$2000,4,0)</f>
        <v>21800.799999999999</v>
      </c>
      <c r="W1992" s="2">
        <f t="shared" si="454"/>
        <v>2.8818404126662993</v>
      </c>
      <c r="X1992" s="2"/>
      <c r="Y1992" s="2">
        <f t="shared" si="455"/>
        <v>3139741922.9591064</v>
      </c>
      <c r="Z1992" s="2"/>
      <c r="AA1992">
        <f>ROW()</f>
        <v>1992</v>
      </c>
      <c r="AB1992">
        <f t="shared" si="457"/>
        <v>0.860759493670886</v>
      </c>
      <c r="AC1992">
        <f t="shared" ref="AC1992:AC2055" si="461">AC1991*(1-(AC$1+AC$5))^($A1992-$A1991)*(1+2*(E1992/E1991-1))</f>
        <v>7327302.0735755386</v>
      </c>
      <c r="AD1992">
        <f>VLOOKUP(A1992,'UVXY-IV'!A$43:E$2041,4,0)</f>
        <v>365600000</v>
      </c>
      <c r="AE1992">
        <v>14902.27</v>
      </c>
      <c r="AF1992">
        <f t="shared" si="453"/>
        <v>8.6752768186528346</v>
      </c>
      <c r="AH1992">
        <v>8.7382500000000007</v>
      </c>
      <c r="AI1992">
        <f t="shared" ref="AI1992:AI2055" si="462">AI1991*(1-AI$1+J1991)^($A1992-$A1991)*(2-E1992/E1991)</f>
        <v>8.7361288957625778</v>
      </c>
      <c r="AK1992">
        <f t="shared" ref="AK1992:AK2055" si="463">AK1991*(1-AK$1+J1992)^($A1992-$A1991)*(1+2*(E1992/E1991-1))</f>
        <v>401783393.24088234</v>
      </c>
      <c r="AM1992">
        <f t="shared" ref="AM1992:AM2055" si="464">AM1991*(1-AM$1+J1992)^($A1992-$A1991)*(2-I1992/I1991)</f>
        <v>13.952350047610111</v>
      </c>
      <c r="AO1992">
        <v>14.02</v>
      </c>
      <c r="AS1992">
        <f t="shared" si="456"/>
        <v>-0.1493975211038221</v>
      </c>
    </row>
    <row r="1993" spans="1:45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f>IFERROR(VLOOKUP(A1993,SHORTVOL!$A$2:$E$10000,5,0),"")</f>
        <v>108.43</v>
      </c>
      <c r="G1993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 s="2">
        <f t="shared" ref="K1993:K2056" si="465">K1992*$D1993/$D1992*(1-K$1)^($A1993-$A1992)</f>
        <v>26894.511858973303</v>
      </c>
      <c r="L1993">
        <f>VLOOKUP(A1993,'VXX-IV'!A$1:C$4500,3,0)</f>
        <v>6723.7</v>
      </c>
      <c r="M1993">
        <f t="shared" si="458"/>
        <v>4876379.8627047557</v>
      </c>
      <c r="O1993">
        <f t="shared" si="459"/>
        <v>16.606422789470489</v>
      </c>
      <c r="Q1993" s="2">
        <f t="shared" ref="Q1993:Q2056" si="466">Q1992*$H1993/$H1992*(1-Q$1)^($A1993-$A1992)</f>
        <v>217.20798847278243</v>
      </c>
      <c r="R1993">
        <f>VLOOKUP(A1993,'VXZ-IV'!A$1:C$4500,3,0)</f>
        <v>217.12</v>
      </c>
      <c r="S1993">
        <f t="shared" si="460"/>
        <v>266.24260500860248</v>
      </c>
      <c r="T1993" s="2">
        <f>VLOOKUP(A1993,'VIXM-IV'!A$1:D$4500,4,0)</f>
        <v>265.97199999999998</v>
      </c>
      <c r="U1993">
        <f t="shared" ref="U1993:U2056" si="467">U1992*$E1993/$E1992*(1-(U$1+U$5+IF(AND(WEEKDAY(A1993)&lt;&gt;1,WEEKDAY(A1993)&lt;&gt;7),IF(A1993&lt;V$2,V$1,V$3),0)))^($A1993-$A1992)</f>
        <v>22433.999059324338</v>
      </c>
      <c r="V1993">
        <f>VLOOKUP(A1993,'VIXY-IV'!A$1:E$2000,4,0)</f>
        <v>22351.200000000001</v>
      </c>
      <c r="W1993" s="2">
        <f t="shared" si="454"/>
        <v>2.7735907318405193</v>
      </c>
      <c r="X1993" s="2"/>
      <c r="Y1993" s="2">
        <f t="shared" si="455"/>
        <v>3374419705.0016303</v>
      </c>
      <c r="Z1993" s="2"/>
      <c r="AA1993">
        <f>ROW()</f>
        <v>1993</v>
      </c>
      <c r="AB1993">
        <f t="shared" si="457"/>
        <v>0.85626643295354943</v>
      </c>
      <c r="AC1993">
        <f t="shared" si="461"/>
        <v>7697318.1373720663</v>
      </c>
      <c r="AD1993">
        <f>VLOOKUP(A1993,'UVXY-IV'!A$43:E$2041,4,0)</f>
        <v>384050000</v>
      </c>
      <c r="AE1993">
        <v>15797.38</v>
      </c>
      <c r="AF1993">
        <f t="shared" ref="AF1993:AF2056" si="468">AF1992*(1-IF($A1993&lt;=AG$3,AF$1,AF$1+IF(AND(WEEKDAY($A1993)&lt;&gt;1,WEEKDAY($A1993)&lt;&gt;7),AG$1,0)))^($A1993-$A1992)*(2-$E1993/$E1992)</f>
        <v>8.4556861878631455</v>
      </c>
      <c r="AH1993">
        <v>8.5172500000000007</v>
      </c>
      <c r="AI1993">
        <f t="shared" si="462"/>
        <v>8.5151020913769901</v>
      </c>
      <c r="AK1993">
        <f t="shared" si="463"/>
        <v>422069015.79353631</v>
      </c>
      <c r="AM1993">
        <f t="shared" si="464"/>
        <v>13.697905119461669</v>
      </c>
      <c r="AO1993">
        <v>13.74</v>
      </c>
      <c r="AS1993">
        <f t="shared" si="456"/>
        <v>7.4744290391022927E-2</v>
      </c>
    </row>
    <row r="1994" spans="1:45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f>IFERROR(VLOOKUP(A1994,SHORTVOL!$A$2:$E$10000,5,0),"")</f>
        <v>103.94</v>
      </c>
      <c r="G1994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 s="2">
        <f t="shared" si="465"/>
        <v>29050.220281832386</v>
      </c>
      <c r="L1994">
        <f>VLOOKUP(A1994,'VXX-IV'!A$1:C$4500,3,0)</f>
        <v>7262.63</v>
      </c>
      <c r="M1994">
        <f t="shared" si="458"/>
        <v>5462793.9181749905</v>
      </c>
      <c r="O1994">
        <f t="shared" si="459"/>
        <v>15.940274303448493</v>
      </c>
      <c r="Q1994" s="2">
        <f t="shared" si="466"/>
        <v>224.16660425705643</v>
      </c>
      <c r="R1994">
        <f>VLOOKUP(A1994,'VXZ-IV'!A$1:C$4500,3,0)</f>
        <v>224.08</v>
      </c>
      <c r="S1994">
        <f t="shared" si="460"/>
        <v>274.77242665089204</v>
      </c>
      <c r="T1994" s="2">
        <f>VLOOKUP(A1994,'VIXM-IV'!A$1:D$4500,4,0)</f>
        <v>274.51600000000002</v>
      </c>
      <c r="U1994">
        <f t="shared" si="467"/>
        <v>24232.011640242239</v>
      </c>
      <c r="V1994">
        <f>VLOOKUP(A1994,'VIXY-IV'!A$1:E$2000,4,0)</f>
        <v>24142</v>
      </c>
      <c r="W1994" s="2">
        <f t="shared" si="454"/>
        <v>2.6584581048651579</v>
      </c>
      <c r="X1994" s="2"/>
      <c r="Y1994" s="2">
        <f t="shared" si="455"/>
        <v>3653755416.8675666</v>
      </c>
      <c r="Z1994" s="2"/>
      <c r="AA1994">
        <f>ROW()</f>
        <v>1994</v>
      </c>
      <c r="AB1994">
        <f t="shared" si="457"/>
        <v>0.87645107794361521</v>
      </c>
      <c r="AC1994">
        <f t="shared" si="461"/>
        <v>8931325.9058794659</v>
      </c>
      <c r="AD1994">
        <f>VLOOKUP(A1994,'UVXY-IV'!A$43:E$2041,4,0)</f>
        <v>445600000</v>
      </c>
      <c r="AE1994">
        <v>17587.580000000002</v>
      </c>
      <c r="AF1994">
        <f t="shared" si="468"/>
        <v>7.777365245928789</v>
      </c>
      <c r="AH1994">
        <v>7.8318750000000001</v>
      </c>
      <c r="AI1994">
        <f t="shared" si="462"/>
        <v>7.8321105412344112</v>
      </c>
      <c r="AK1994">
        <f t="shared" si="463"/>
        <v>489729336.71827751</v>
      </c>
      <c r="AM1994">
        <f t="shared" si="464"/>
        <v>13.258305932765914</v>
      </c>
      <c r="AO1994">
        <v>13.39</v>
      </c>
      <c r="AS1994">
        <f t="shared" si="456"/>
        <v>8.2780370044633012E-2</v>
      </c>
    </row>
    <row r="1995" spans="1:45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f>IFERROR(VLOOKUP(A1995,SHORTVOL!$A$2:$E$10000,5,0),"")</f>
        <v>107.72</v>
      </c>
      <c r="G1995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 s="2">
        <f t="shared" si="465"/>
        <v>27341.523262747018</v>
      </c>
      <c r="L1995">
        <f>VLOOKUP(A1995,'VXX-IV'!A$1:C$4500,3,0)</f>
        <v>6835.45</v>
      </c>
      <c r="M1995">
        <f t="shared" si="458"/>
        <v>4980940.7616107091</v>
      </c>
      <c r="O1995">
        <f t="shared" si="459"/>
        <v>16.408478613217465</v>
      </c>
      <c r="Q1995" s="2">
        <f t="shared" si="466"/>
        <v>221.12905412731754</v>
      </c>
      <c r="R1995">
        <f>VLOOKUP(A1995,'VXZ-IV'!A$1:C$4500,3,0)</f>
        <v>221.04</v>
      </c>
      <c r="S1995">
        <f t="shared" si="460"/>
        <v>271.04944376108904</v>
      </c>
      <c r="T1995" s="2">
        <f>VLOOKUP(A1995,'VIXM-IV'!A$1:D$4500,4,0)</f>
        <v>270.8</v>
      </c>
      <c r="U1995">
        <f t="shared" si="467"/>
        <v>22806.55179036051</v>
      </c>
      <c r="V1995">
        <f>VLOOKUP(A1995,'VIXY-IV'!A$1:E$2000,4,0)</f>
        <v>22725.200000000001</v>
      </c>
      <c r="W1995" s="2">
        <f t="shared" si="454"/>
        <v>2.7548479988414192</v>
      </c>
      <c r="X1995" s="2"/>
      <c r="Y1995" s="2">
        <f t="shared" si="455"/>
        <v>3387183915.9469705</v>
      </c>
      <c r="Z1995" s="2"/>
      <c r="AA1995">
        <f>ROW()</f>
        <v>1995</v>
      </c>
      <c r="AB1995">
        <f t="shared" si="457"/>
        <v>0.82952093223996537</v>
      </c>
      <c r="AC1995">
        <f t="shared" si="461"/>
        <v>7880764.8035627734</v>
      </c>
      <c r="AD1995">
        <f>VLOOKUP(A1995,'UVXY-IV'!A$43:E$2041,4,0)</f>
        <v>393320000</v>
      </c>
      <c r="AE1995">
        <v>16160.26</v>
      </c>
      <c r="AF1995">
        <f t="shared" si="468"/>
        <v>8.2342784230780381</v>
      </c>
      <c r="AH1995">
        <v>8.2936250000000005</v>
      </c>
      <c r="AI1995">
        <f t="shared" si="462"/>
        <v>8.2923413593001527</v>
      </c>
      <c r="AK1995">
        <f t="shared" si="463"/>
        <v>432120329.66433591</v>
      </c>
      <c r="AM1995">
        <f t="shared" si="464"/>
        <v>13.437215665732776</v>
      </c>
      <c r="AO1995">
        <v>13.58</v>
      </c>
      <c r="AS1995">
        <f t="shared" si="456"/>
        <v>-7.2958222570117415E-2</v>
      </c>
    </row>
    <row r="1996" spans="1:45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f>IFERROR(VLOOKUP(A1996,SHORTVOL!$A$2:$E$10000,5,0),"")</f>
        <v>109.69</v>
      </c>
      <c r="G1996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 s="2">
        <f t="shared" si="465"/>
        <v>27137.444407242929</v>
      </c>
      <c r="L1996">
        <f>VLOOKUP(A1996,'VXX-IV'!A$1:C$4500,3,0)</f>
        <v>6784.43</v>
      </c>
      <c r="M1996">
        <f t="shared" si="458"/>
        <v>4925286.1759660384</v>
      </c>
      <c r="O1996">
        <f t="shared" si="459"/>
        <v>16.469111519242336</v>
      </c>
      <c r="Q1996" s="2">
        <f t="shared" si="466"/>
        <v>223.31833519745749</v>
      </c>
      <c r="R1996">
        <f>VLOOKUP(A1996,'VXZ-IV'!A$1:C$4500,3,0)</f>
        <v>223.24</v>
      </c>
      <c r="S1996">
        <f t="shared" si="460"/>
        <v>273.73326002776929</v>
      </c>
      <c r="T1996" s="2">
        <f>VLOOKUP(A1996,'VIXM-IV'!A$1:D$4500,4,0)</f>
        <v>273.5</v>
      </c>
      <c r="U1996">
        <f t="shared" si="467"/>
        <v>22636.158623373518</v>
      </c>
      <c r="V1996">
        <f>VLOOKUP(A1996,'VIXY-IV'!A$1:E$2000,4,0)</f>
        <v>22555.200000000001</v>
      </c>
      <c r="W1996" s="2">
        <f t="shared" si="454"/>
        <v>2.8049331905714423</v>
      </c>
      <c r="X1996" s="2"/>
      <c r="Y1996" s="2">
        <f t="shared" si="455"/>
        <v>3263109065.7942286</v>
      </c>
      <c r="Z1996" s="2"/>
      <c r="AA1996">
        <f>ROW()</f>
        <v>1996</v>
      </c>
      <c r="AB1996">
        <f t="shared" si="457"/>
        <v>0.79410451094238499</v>
      </c>
      <c r="AC1996">
        <f t="shared" si="461"/>
        <v>7763195.0925116604</v>
      </c>
      <c r="AD1996">
        <f>VLOOKUP(A1996,'UVXY-IV'!A$43:E$2041,4,0)</f>
        <v>387400000</v>
      </c>
      <c r="AE1996">
        <v>15966.72</v>
      </c>
      <c r="AF1996">
        <f t="shared" si="468"/>
        <v>8.2951771913226953</v>
      </c>
      <c r="AH1996">
        <v>8.3547499999999992</v>
      </c>
      <c r="AI1996">
        <f t="shared" si="462"/>
        <v>8.3537717027565215</v>
      </c>
      <c r="AK1996">
        <f t="shared" si="463"/>
        <v>425669939.09209198</v>
      </c>
      <c r="AM1996">
        <f t="shared" si="464"/>
        <v>13.303428502095192</v>
      </c>
      <c r="AO1996">
        <v>13.39</v>
      </c>
      <c r="AS1996">
        <f t="shared" si="456"/>
        <v>-3.663068000783587E-2</v>
      </c>
    </row>
    <row r="1997" spans="1:45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f>IFERROR(VLOOKUP(A1997,SHORTVOL!$A$2:$E$10000,5,0),"")</f>
        <v>109.04</v>
      </c>
      <c r="G1997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 s="2">
        <f t="shared" si="465"/>
        <v>27135.072731104603</v>
      </c>
      <c r="L1997">
        <f>VLOOKUP(A1997,'VXX-IV'!A$1:C$4500,3,0)</f>
        <v>6783.84</v>
      </c>
      <c r="M1997">
        <f t="shared" si="458"/>
        <v>4925097.2635970898</v>
      </c>
      <c r="O1997">
        <f t="shared" si="459"/>
        <v>16.467396993748601</v>
      </c>
      <c r="Q1997" s="2">
        <f t="shared" si="466"/>
        <v>225.70155714342516</v>
      </c>
      <c r="R1997">
        <f>VLOOKUP(A1997,'VXZ-IV'!A$1:C$4500,3,0)</f>
        <v>225.6</v>
      </c>
      <c r="S1997">
        <f t="shared" si="460"/>
        <v>276.65571574291647</v>
      </c>
      <c r="T1997" s="2">
        <f>VLOOKUP(A1997,'VIXM-IV'!A$1:D$4500,4,0)</f>
        <v>276.43200000000002</v>
      </c>
      <c r="U1997">
        <f t="shared" si="467"/>
        <v>22633.554027102811</v>
      </c>
      <c r="V1997">
        <f>VLOOKUP(A1997,'VIXY-IV'!A$1:E$2000,4,0)</f>
        <v>22552.799999999999</v>
      </c>
      <c r="W1997" s="2">
        <f t="shared" si="454"/>
        <v>2.787135490836103</v>
      </c>
      <c r="X1997" s="2"/>
      <c r="Y1997" s="2">
        <f t="shared" si="455"/>
        <v>3299580948.1509771</v>
      </c>
      <c r="Z1997" s="2"/>
      <c r="AA1997">
        <f>ROW()</f>
        <v>1997</v>
      </c>
      <c r="AB1997">
        <f t="shared" si="457"/>
        <v>0.81387024608501124</v>
      </c>
      <c r="AC1997">
        <f t="shared" si="461"/>
        <v>7762148.7092452543</v>
      </c>
      <c r="AD1997">
        <f>VLOOKUP(A1997,'UVXY-IV'!A$43:E$2041,4,0)</f>
        <v>387340000</v>
      </c>
      <c r="AE1997">
        <v>15676.42</v>
      </c>
      <c r="AF1997">
        <f t="shared" si="468"/>
        <v>8.2936318964118456</v>
      </c>
      <c r="AH1997">
        <v>8.3541249999999998</v>
      </c>
      <c r="AI1997">
        <f t="shared" si="462"/>
        <v>8.3526240508218272</v>
      </c>
      <c r="AK1997">
        <f t="shared" si="463"/>
        <v>425596993.97821683</v>
      </c>
      <c r="AM1997">
        <f t="shared" si="464"/>
        <v>13.158462240822997</v>
      </c>
      <c r="AO1997">
        <v>13.21</v>
      </c>
      <c r="AS1997">
        <f t="shared" si="456"/>
        <v>1.1177034423724086E-2</v>
      </c>
    </row>
    <row r="1998" spans="1:45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f>IFERROR(VLOOKUP(A1998,SHORTVOL!$A$2:$E$10000,5,0),"")</f>
        <v>111.74</v>
      </c>
      <c r="G1998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 s="2">
        <f t="shared" si="465"/>
        <v>26278.528808812203</v>
      </c>
      <c r="L1998">
        <f>VLOOKUP(A1998,'VXX-IV'!A$1:C$4500,3,0)</f>
        <v>6569.7</v>
      </c>
      <c r="M1998">
        <f t="shared" si="458"/>
        <v>4692010.069775017</v>
      </c>
      <c r="O1998">
        <f t="shared" si="459"/>
        <v>16.726692436345182</v>
      </c>
      <c r="Q1998" s="2">
        <f t="shared" si="466"/>
        <v>220.89689947114954</v>
      </c>
      <c r="R1998">
        <f>VLOOKUP(A1998,'VXZ-IV'!A$1:C$4500,3,0)</f>
        <v>220.8</v>
      </c>
      <c r="S1998">
        <f t="shared" si="460"/>
        <v>270.7666600805162</v>
      </c>
      <c r="T1998" s="2">
        <f>VLOOKUP(A1998,'VIXM-IV'!A$1:D$4500,4,0)</f>
        <v>270.56799999999998</v>
      </c>
      <c r="U1998">
        <f t="shared" si="467"/>
        <v>21918.95133609933</v>
      </c>
      <c r="V1998">
        <f>VLOOKUP(A1998,'VIXY-IV'!A$1:E$2000,4,0)</f>
        <v>21840.799999999999</v>
      </c>
      <c r="W1998" s="2">
        <f t="shared" si="454"/>
        <v>2.8558480356156677</v>
      </c>
      <c r="X1998" s="2"/>
      <c r="Y1998" s="2">
        <f t="shared" si="455"/>
        <v>3136084109.5015736</v>
      </c>
      <c r="Z1998" s="2"/>
      <c r="AA1998">
        <f>ROW()</f>
        <v>1998</v>
      </c>
      <c r="AB1998">
        <f t="shared" si="457"/>
        <v>0.82344952467179722</v>
      </c>
      <c r="AC1998">
        <f t="shared" si="461"/>
        <v>7272191.9628614448</v>
      </c>
      <c r="AD1998">
        <f>VLOOKUP(A1998,'UVXY-IV'!A$43:E$2041,4,0)</f>
        <v>362870000</v>
      </c>
      <c r="AE1998">
        <v>14829.7</v>
      </c>
      <c r="AF1998">
        <f t="shared" si="468"/>
        <v>8.554854829016465</v>
      </c>
      <c r="AH1998">
        <v>8.6223749999999999</v>
      </c>
      <c r="AI1998">
        <f t="shared" si="462"/>
        <v>8.6158080139876443</v>
      </c>
      <c r="AK1998">
        <f t="shared" si="463"/>
        <v>398729121.08853316</v>
      </c>
      <c r="AM1998">
        <f t="shared" si="464"/>
        <v>13.437826927335944</v>
      </c>
      <c r="AO1998">
        <v>13.34</v>
      </c>
      <c r="AS1998">
        <f t="shared" si="456"/>
        <v>-4.9550788787595668E-2</v>
      </c>
    </row>
    <row r="1999" spans="1:45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f>IFERROR(VLOOKUP(A1999,SHORTVOL!$A$2:$E$10000,5,0),"")</f>
        <v>119.53</v>
      </c>
      <c r="G1999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 s="2">
        <f t="shared" si="465"/>
        <v>24543.061556299035</v>
      </c>
      <c r="L1999">
        <f>VLOOKUP(A1999,'VXX-IV'!A$1:C$4500,3,0)</f>
        <v>6135.83</v>
      </c>
      <c r="M1999">
        <f t="shared" si="458"/>
        <v>4227308.7767056031</v>
      </c>
      <c r="O1999">
        <f t="shared" si="459"/>
        <v>17.278403901059587</v>
      </c>
      <c r="Q1999" s="2">
        <f t="shared" si="466"/>
        <v>218.82243549957994</v>
      </c>
      <c r="R1999">
        <f>VLOOKUP(A1999,'VXZ-IV'!A$1:C$4500,3,0)</f>
        <v>218.72</v>
      </c>
      <c r="S1999">
        <f t="shared" si="460"/>
        <v>268.22415835463875</v>
      </c>
      <c r="T1999" s="2">
        <f>VLOOKUP(A1999,'VIXM-IV'!A$1:D$4500,4,0)</f>
        <v>268.024</v>
      </c>
      <c r="U1999">
        <f t="shared" si="467"/>
        <v>20471.238996414249</v>
      </c>
      <c r="V1999">
        <f>VLOOKUP(A1999,'VIXY-IV'!A$1:E$2000,4,0)</f>
        <v>20397.2</v>
      </c>
      <c r="W1999" s="2">
        <f t="shared" si="454"/>
        <v>3.0546224206414121</v>
      </c>
      <c r="X1999" s="2"/>
      <c r="Y1999" s="2">
        <f t="shared" si="455"/>
        <v>2698439055.2134752</v>
      </c>
      <c r="Z1999" s="2"/>
      <c r="AA1999">
        <f>ROW()</f>
        <v>1999</v>
      </c>
      <c r="AB1999">
        <f t="shared" si="457"/>
        <v>0.80991337824831555</v>
      </c>
      <c r="AC1999">
        <f t="shared" si="461"/>
        <v>6311736.3007989852</v>
      </c>
      <c r="AD1999">
        <f>VLOOKUP(A1999,'UVXY-IV'!A$43:E$2041,4,0)</f>
        <v>314900000</v>
      </c>
      <c r="AE1999">
        <v>12966.91</v>
      </c>
      <c r="AF1999">
        <f t="shared" si="468"/>
        <v>9.1192349638384904</v>
      </c>
      <c r="AH1999">
        <v>9.1907499999999995</v>
      </c>
      <c r="AI1999">
        <f t="shared" si="462"/>
        <v>9.184319107166683</v>
      </c>
      <c r="AK1999">
        <f t="shared" si="463"/>
        <v>346064854.12504661</v>
      </c>
      <c r="AM1999">
        <f t="shared" si="464"/>
        <v>13.563260486598804</v>
      </c>
      <c r="AO1999">
        <v>13.58</v>
      </c>
      <c r="AS1999">
        <f t="shared" si="456"/>
        <v>-0.13955144026977462</v>
      </c>
    </row>
    <row r="2000" spans="1:45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f>IFERROR(VLOOKUP(A2000,SHORTVOL!$A$2:$E$10000,5,0),"")</f>
        <v>114.63</v>
      </c>
      <c r="G2000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 s="2">
        <f t="shared" si="465"/>
        <v>25651.462818425953</v>
      </c>
      <c r="L2000">
        <f>VLOOKUP(A2000,'VXX-IV'!A$1:C$4500,3,0)</f>
        <v>6412.93</v>
      </c>
      <c r="M2000">
        <f t="shared" si="458"/>
        <v>4513776.0583320726</v>
      </c>
      <c r="O2000">
        <f t="shared" si="459"/>
        <v>16.887609987128311</v>
      </c>
      <c r="Q2000" s="2">
        <f t="shared" si="466"/>
        <v>223.43863887232101</v>
      </c>
      <c r="R2000">
        <f>VLOOKUP(A2000,'VXZ-IV'!A$1:C$4500,3,0)</f>
        <v>223.36</v>
      </c>
      <c r="S2000">
        <f t="shared" si="460"/>
        <v>273.88282375488626</v>
      </c>
      <c r="T2000" s="2">
        <f>VLOOKUP(A2000,'VIXM-IV'!A$1:D$4500,4,0)</f>
        <v>273.7</v>
      </c>
      <c r="U2000">
        <f t="shared" si="467"/>
        <v>21395.59751807688</v>
      </c>
      <c r="V2000">
        <f>VLOOKUP(A2000,'VIXY-IV'!A$1:E$2000,4,0)</f>
        <v>21322</v>
      </c>
      <c r="W2000" s="2">
        <f t="shared" si="454"/>
        <v>2.9290925650772519</v>
      </c>
      <c r="X2000" s="2"/>
      <c r="Y2000" s="2">
        <f t="shared" si="455"/>
        <v>2919325433.2051969</v>
      </c>
      <c r="Z2000" s="2"/>
      <c r="AA2000">
        <f>ROW()</f>
        <v>2000</v>
      </c>
      <c r="AB2000">
        <f t="shared" si="457"/>
        <v>0.81728045325779031</v>
      </c>
      <c r="AC2000">
        <f t="shared" si="461"/>
        <v>6881884.3348181415</v>
      </c>
      <c r="AD2000">
        <f>VLOOKUP(A2000,'UVXY-IV'!A$43:E$2041,4,0)</f>
        <v>343350000</v>
      </c>
      <c r="AE2000">
        <v>13862.02</v>
      </c>
      <c r="AF2000">
        <f t="shared" si="468"/>
        <v>8.7067852130874357</v>
      </c>
      <c r="AH2000">
        <v>8.7757500000000004</v>
      </c>
      <c r="AI2000">
        <f t="shared" si="462"/>
        <v>8.7690304922813347</v>
      </c>
      <c r="AK2000">
        <f t="shared" si="463"/>
        <v>377321929.10499167</v>
      </c>
      <c r="AM2000">
        <f t="shared" si="464"/>
        <v>13.27636855751288</v>
      </c>
      <c r="AO2000">
        <v>13.31</v>
      </c>
      <c r="AS2000">
        <f t="shared" si="456"/>
        <v>8.1857093479640319E-2</v>
      </c>
    </row>
    <row r="2001" spans="1:45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f>IFERROR(VLOOKUP(A2001,SHORTVOL!$A$2:$E$10000,5,0),"")</f>
        <v>114.14</v>
      </c>
      <c r="G2001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 s="2">
        <f t="shared" si="465"/>
        <v>26022.059479782638</v>
      </c>
      <c r="L2001">
        <f>VLOOKUP(A2001,'VXX-IV'!A$1:C$4500,3,0)</f>
        <v>6505.58</v>
      </c>
      <c r="M2001">
        <f t="shared" si="458"/>
        <v>4611914.8217632473</v>
      </c>
      <c r="O2001">
        <f t="shared" si="459"/>
        <v>16.763745065511724</v>
      </c>
      <c r="Q2001" s="2">
        <f t="shared" si="466"/>
        <v>225.96357726540998</v>
      </c>
      <c r="R2001">
        <f>VLOOKUP(A2001,'VXZ-IV'!A$1:C$4500,3,0)</f>
        <v>225.88</v>
      </c>
      <c r="S2001">
        <f t="shared" si="460"/>
        <v>276.97871053380391</v>
      </c>
      <c r="T2001" s="2">
        <f>VLOOKUP(A2001,'VIXM-IV'!A$1:D$4500,4,0)</f>
        <v>276.8</v>
      </c>
      <c r="U2001">
        <f t="shared" si="467"/>
        <v>21704.266384674396</v>
      </c>
      <c r="V2001">
        <f>VLOOKUP(A2001,'VIXY-IV'!A$1:E$2000,4,0)</f>
        <v>21631.200000000001</v>
      </c>
      <c r="W2001" s="2">
        <f t="shared" si="454"/>
        <v>2.9156489816700462</v>
      </c>
      <c r="X2001" s="2"/>
      <c r="Y2001" s="2">
        <f t="shared" si="455"/>
        <v>2943088251.4923601</v>
      </c>
      <c r="Z2001" s="2"/>
      <c r="AA2001">
        <f>ROW()</f>
        <v>2001</v>
      </c>
      <c r="AB2001">
        <f t="shared" si="457"/>
        <v>0.83127572016460904</v>
      </c>
      <c r="AC2001">
        <f t="shared" si="461"/>
        <v>7080939.8753112694</v>
      </c>
      <c r="AD2001">
        <f>VLOOKUP(A2001,'UVXY-IV'!A$43:E$2041,4,0)</f>
        <v>353300000</v>
      </c>
      <c r="AE2001">
        <v>14079.74</v>
      </c>
      <c r="AF2001">
        <f t="shared" si="468"/>
        <v>8.579213485153808</v>
      </c>
      <c r="AH2001">
        <v>8.6491249999999997</v>
      </c>
      <c r="AI2001">
        <f t="shared" si="462"/>
        <v>8.6408565394788042</v>
      </c>
      <c r="AK2001">
        <f t="shared" si="463"/>
        <v>388226122.18076462</v>
      </c>
      <c r="AM2001">
        <f t="shared" si="464"/>
        <v>13.124121737460248</v>
      </c>
      <c r="AO2001">
        <v>13.21</v>
      </c>
      <c r="AS2001">
        <f t="shared" si="456"/>
        <v>8.1398318998213703E-3</v>
      </c>
    </row>
    <row r="2002" spans="1:45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f>IFERROR(VLOOKUP(A2002,SHORTVOL!$A$2:$E$10000,5,0),"")</f>
        <v>114.65</v>
      </c>
      <c r="G2002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 s="2">
        <f t="shared" si="465"/>
        <v>25290.672589502035</v>
      </c>
      <c r="L2002">
        <f>VLOOKUP(A2002,'VXX-IV'!A$1:C$4500,3,0)</f>
        <v>6322.73</v>
      </c>
      <c r="M2002">
        <f t="shared" si="458"/>
        <v>4417576.2145628203</v>
      </c>
      <c r="O2002">
        <f t="shared" si="459"/>
        <v>16.998716968241041</v>
      </c>
      <c r="Q2002" s="2">
        <f t="shared" si="466"/>
        <v>222.37776699687527</v>
      </c>
      <c r="R2002">
        <f>VLOOKUP(A2002,'VXZ-IV'!A$1:C$4500,3,0)</f>
        <v>222.28</v>
      </c>
      <c r="S2002">
        <f t="shared" si="460"/>
        <v>272.5836411398858</v>
      </c>
      <c r="T2002" s="2">
        <f>VLOOKUP(A2002,'VIXM-IV'!A$1:D$4500,4,0)</f>
        <v>272.39999999999998</v>
      </c>
      <c r="U2002">
        <f t="shared" si="467"/>
        <v>21094.070743075103</v>
      </c>
      <c r="V2002">
        <f>VLOOKUP(A2002,'VIXY-IV'!A$1:E$2000,4,0)</f>
        <v>21023.599999999999</v>
      </c>
      <c r="W2002" s="2">
        <f t="shared" si="454"/>
        <v>2.9283677603494751</v>
      </c>
      <c r="X2002" s="2"/>
      <c r="Y2002" s="2">
        <f t="shared" si="455"/>
        <v>2916281765.4845271</v>
      </c>
      <c r="Z2002" s="2"/>
      <c r="AA2002">
        <f>ROW()</f>
        <v>2002</v>
      </c>
      <c r="AB2002">
        <f t="shared" si="457"/>
        <v>0.83101851851851838</v>
      </c>
      <c r="AC2002">
        <f t="shared" si="461"/>
        <v>6682962.2906606458</v>
      </c>
      <c r="AD2002">
        <f>VLOOKUP(A2002,'UVXY-IV'!A$43:E$2041,4,0)</f>
        <v>333450000</v>
      </c>
      <c r="AE2002">
        <v>13765.25</v>
      </c>
      <c r="AF2002">
        <f t="shared" si="468"/>
        <v>8.8197595725927691</v>
      </c>
      <c r="AH2002">
        <v>8.8930000000000007</v>
      </c>
      <c r="AI2002">
        <f t="shared" si="462"/>
        <v>8.8832445567985072</v>
      </c>
      <c r="AK2002">
        <f t="shared" si="463"/>
        <v>366403191.44383293</v>
      </c>
      <c r="AM2002">
        <f t="shared" si="464"/>
        <v>13.331665090080818</v>
      </c>
      <c r="AO2002">
        <v>13.3</v>
      </c>
      <c r="AS2002">
        <f t="shared" si="456"/>
        <v>-9.1082848073754663E-3</v>
      </c>
    </row>
    <row r="2003" spans="1:45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f>IFERROR(VLOOKUP(A2003,SHORTVOL!$A$2:$E$10000,5,0),"")</f>
        <v>116.61</v>
      </c>
      <c r="G2003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 s="2">
        <f t="shared" si="465"/>
        <v>25376.157039435464</v>
      </c>
      <c r="L2003">
        <f>VLOOKUP(A2003,'VXX-IV'!A$1:C$4500,3,0)</f>
        <v>6344.1</v>
      </c>
      <c r="M2003">
        <f t="shared" si="458"/>
        <v>4440074.0386824142</v>
      </c>
      <c r="O2003">
        <f t="shared" si="459"/>
        <v>16.969363665711853</v>
      </c>
      <c r="Q2003" s="2">
        <f t="shared" si="466"/>
        <v>221.23056659841748</v>
      </c>
      <c r="R2003">
        <f>VLOOKUP(A2003,'VXZ-IV'!A$1:C$4500,3,0)</f>
        <v>221.16</v>
      </c>
      <c r="S2003">
        <f t="shared" si="460"/>
        <v>271.17773632329079</v>
      </c>
      <c r="T2003" s="2">
        <f>VLOOKUP(A2003,'VIXM-IV'!A$1:D$4500,4,0)</f>
        <v>270.99599999999998</v>
      </c>
      <c r="U2003">
        <f t="shared" si="467"/>
        <v>21165.215962613704</v>
      </c>
      <c r="V2003">
        <f>VLOOKUP(A2003,'VIXY-IV'!A$1:E$2000,4,0)</f>
        <v>21094</v>
      </c>
      <c r="W2003" s="2">
        <f t="shared" si="454"/>
        <v>2.9781155318904826</v>
      </c>
      <c r="X2003" s="2"/>
      <c r="Y2003" s="2">
        <f t="shared" si="455"/>
        <v>2816279837.432075</v>
      </c>
      <c r="Z2003" s="2"/>
      <c r="AA2003">
        <f>ROW()</f>
        <v>2003</v>
      </c>
      <c r="AB2003">
        <f t="shared" si="457"/>
        <v>0.84541284403669725</v>
      </c>
      <c r="AC2003">
        <f t="shared" si="461"/>
        <v>6728201.4030394712</v>
      </c>
      <c r="AD2003">
        <f>VLOOKUP(A2003,'UVXY-IV'!A$43:E$2041,4,0)</f>
        <v>335690000</v>
      </c>
      <c r="AE2003">
        <v>13281.41</v>
      </c>
      <c r="AF2003">
        <f t="shared" si="468"/>
        <v>8.7893486798720435</v>
      </c>
      <c r="AH2003">
        <v>8.8626249999999995</v>
      </c>
      <c r="AI2003">
        <f t="shared" si="462"/>
        <v>8.8527279419489755</v>
      </c>
      <c r="AK2003">
        <f t="shared" si="463"/>
        <v>368880425.77099931</v>
      </c>
      <c r="AM2003">
        <f t="shared" si="464"/>
        <v>13.39970678186819</v>
      </c>
      <c r="AO2003">
        <v>13.5</v>
      </c>
      <c r="AS2003">
        <f t="shared" si="456"/>
        <v>-3.4290900569354688E-2</v>
      </c>
    </row>
    <row r="2004" spans="1:45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f>IFERROR(VLOOKUP(A2004,SHORTVOL!$A$2:$E$10000,5,0),"")</f>
        <v>118.76</v>
      </c>
      <c r="G2004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 s="2">
        <f t="shared" si="465"/>
        <v>24410.974177086813</v>
      </c>
      <c r="L2004">
        <f>VLOOKUP(A2004,'VXX-IV'!A$1:C$4500,3,0)</f>
        <v>6102.81</v>
      </c>
      <c r="M2004">
        <f t="shared" si="458"/>
        <v>4186851.730090783</v>
      </c>
      <c r="O2004">
        <f t="shared" si="459"/>
        <v>17.291456283336096</v>
      </c>
      <c r="Q2004" s="2">
        <f t="shared" si="466"/>
        <v>215.87908507905627</v>
      </c>
      <c r="R2004">
        <f>VLOOKUP(A2004,'VXZ-IV'!A$1:C$4500,3,0)</f>
        <v>215.8</v>
      </c>
      <c r="S2004">
        <f t="shared" si="460"/>
        <v>264.61834215835057</v>
      </c>
      <c r="T2004" s="2">
        <f>VLOOKUP(A2004,'VIXM-IV'!A$1:D$4500,4,0)</f>
        <v>264.44799999999998</v>
      </c>
      <c r="U2004">
        <f t="shared" si="467"/>
        <v>20360.040794789649</v>
      </c>
      <c r="V2004">
        <f>VLOOKUP(A2004,'VIXY-IV'!A$1:E$2000,4,0)</f>
        <v>20292.400000000001</v>
      </c>
      <c r="W2004" s="2">
        <f t="shared" si="454"/>
        <v>3.0327046950447794</v>
      </c>
      <c r="X2004" s="2"/>
      <c r="Y2004" s="2">
        <f t="shared" si="455"/>
        <v>2711673078.3096299</v>
      </c>
      <c r="Z2004" s="2"/>
      <c r="AA2004">
        <f>ROW()</f>
        <v>2004</v>
      </c>
      <c r="AB2004">
        <f t="shared" si="457"/>
        <v>0.82073228720874947</v>
      </c>
      <c r="AC2004">
        <f t="shared" si="461"/>
        <v>6216450.7206563782</v>
      </c>
      <c r="AD2004">
        <f>VLOOKUP(A2004,'UVXY-IV'!A$43:E$2041,4,0)</f>
        <v>310160000</v>
      </c>
      <c r="AE2004">
        <v>12797.57</v>
      </c>
      <c r="AF2004">
        <f t="shared" si="468"/>
        <v>9.1230482523821195</v>
      </c>
      <c r="AH2004">
        <v>9.1993749999999999</v>
      </c>
      <c r="AI2004">
        <f t="shared" si="462"/>
        <v>9.1889512694229012</v>
      </c>
      <c r="AK2004">
        <f t="shared" si="463"/>
        <v>340820345.63034725</v>
      </c>
      <c r="AM2004">
        <f t="shared" si="464"/>
        <v>13.723101573445122</v>
      </c>
      <c r="AO2004">
        <v>13.61</v>
      </c>
      <c r="AS2004">
        <f t="shared" si="456"/>
        <v>-3.7143595509254168E-2</v>
      </c>
    </row>
    <row r="2005" spans="1:45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f>IFERROR(VLOOKUP(A2005,SHORTVOL!$A$2:$E$10000,5,0),"")</f>
        <v>117.57</v>
      </c>
      <c r="G2005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 s="2">
        <f t="shared" si="465"/>
        <v>24833.063867687379</v>
      </c>
      <c r="L2005">
        <f>VLOOKUP(A2005,'VXX-IV'!A$1:C$4500,3,0)</f>
        <v>6208.34</v>
      </c>
      <c r="M2005">
        <f t="shared" si="458"/>
        <v>4295540.6983786225</v>
      </c>
      <c r="O2005">
        <f t="shared" si="459"/>
        <v>17.141327031659607</v>
      </c>
      <c r="Q2005" s="2">
        <f t="shared" si="466"/>
        <v>221.29144290073546</v>
      </c>
      <c r="R2005">
        <f>VLOOKUP(A2005,'VXZ-IV'!A$1:C$4500,3,0)</f>
        <v>221.2</v>
      </c>
      <c r="S2005">
        <f t="shared" si="460"/>
        <v>271.25295119370321</v>
      </c>
      <c r="T2005" s="2">
        <f>VLOOKUP(A2005,'VIXM-IV'!A$1:D$4500,4,0)</f>
        <v>271.096</v>
      </c>
      <c r="U2005">
        <f t="shared" si="467"/>
        <v>20711.937409980361</v>
      </c>
      <c r="V2005">
        <f>VLOOKUP(A2005,'VIXY-IV'!A$1:E$2000,4,0)</f>
        <v>20644</v>
      </c>
      <c r="W2005" s="2">
        <f t="shared" si="454"/>
        <v>3.0019996780127065</v>
      </c>
      <c r="X2005" s="2"/>
      <c r="Y2005" s="2">
        <f t="shared" si="455"/>
        <v>2765619117.7362609</v>
      </c>
      <c r="Z2005" s="2"/>
      <c r="AA2005">
        <f>ROW()</f>
        <v>2005</v>
      </c>
      <c r="AB2005">
        <f t="shared" si="457"/>
        <v>0.81326434619002808</v>
      </c>
      <c r="AC2005">
        <f t="shared" si="461"/>
        <v>6431484.2352243261</v>
      </c>
      <c r="AD2005">
        <f>VLOOKUP(A2005,'UVXY-IV'!A$43:E$2041,4,0)</f>
        <v>320900000</v>
      </c>
      <c r="AE2005">
        <v>12991.1</v>
      </c>
      <c r="AF2005">
        <f t="shared" si="468"/>
        <v>8.9646837825328909</v>
      </c>
      <c r="AH2005">
        <v>9.0401249999999997</v>
      </c>
      <c r="AI2005">
        <f t="shared" si="462"/>
        <v>9.0295582447066352</v>
      </c>
      <c r="AK2005">
        <f t="shared" si="463"/>
        <v>352606745.91466779</v>
      </c>
      <c r="AM2005">
        <f t="shared" si="464"/>
        <v>13.378294140408235</v>
      </c>
      <c r="AO2005">
        <v>13.36</v>
      </c>
      <c r="AS2005">
        <f t="shared" si="456"/>
        <v>1.9894005607880683E-2</v>
      </c>
    </row>
    <row r="2006" spans="1:45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f>IFERROR(VLOOKUP(A2006,SHORTVOL!$A$2:$E$10000,5,0),"")</f>
        <v>118.64</v>
      </c>
      <c r="G2006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 s="2">
        <f t="shared" si="465"/>
        <v>24662.565715732617</v>
      </c>
      <c r="L2006">
        <f>VLOOKUP(A2006,'VXX-IV'!A$1:C$4500,3,0)</f>
        <v>6165.71</v>
      </c>
      <c r="M2006">
        <f t="shared" si="458"/>
        <v>4251584.2670079079</v>
      </c>
      <c r="O2006">
        <f t="shared" si="459"/>
        <v>17.198290675365545</v>
      </c>
      <c r="Q2006" s="2">
        <f t="shared" si="466"/>
        <v>222.99269078281944</v>
      </c>
      <c r="R2006">
        <f>VLOOKUP(A2006,'VXZ-IV'!A$1:C$4500,3,0)</f>
        <v>222.92</v>
      </c>
      <c r="S2006">
        <f t="shared" si="460"/>
        <v>273.33919262496414</v>
      </c>
      <c r="T2006" s="2">
        <f>VLOOKUP(A2006,'VIXM-IV'!A$1:D$4500,4,0)</f>
        <v>273.18</v>
      </c>
      <c r="U2006">
        <f t="shared" si="467"/>
        <v>20569.25794849305</v>
      </c>
      <c r="V2006">
        <f>VLOOKUP(A2006,'VIXY-IV'!A$1:E$2000,4,0)</f>
        <v>20502.400000000001</v>
      </c>
      <c r="W2006" s="2">
        <f t="shared" si="454"/>
        <v>3.0283622682198175</v>
      </c>
      <c r="X2006" s="2"/>
      <c r="Y2006" s="2">
        <f t="shared" si="455"/>
        <v>2714514827.005765</v>
      </c>
      <c r="Z2006" s="2"/>
      <c r="AA2006">
        <f>ROW()</f>
        <v>2006</v>
      </c>
      <c r="AB2006">
        <f t="shared" si="457"/>
        <v>0.82082764893133253</v>
      </c>
      <c r="AC2006">
        <f t="shared" si="461"/>
        <v>6343335.5771198086</v>
      </c>
      <c r="AD2006">
        <f>VLOOKUP(A2006,'UVXY-IV'!A$43:E$2041,4,0)</f>
        <v>316510000</v>
      </c>
      <c r="AE2006">
        <v>12870.14</v>
      </c>
      <c r="AF2006">
        <f t="shared" si="468"/>
        <v>9.0244098508528765</v>
      </c>
      <c r="AH2006">
        <v>9.0992499999999996</v>
      </c>
      <c r="AI2006">
        <f t="shared" si="462"/>
        <v>9.0900651591766017</v>
      </c>
      <c r="AK2006">
        <f t="shared" si="463"/>
        <v>347764300.34441644</v>
      </c>
      <c r="AM2006">
        <f t="shared" si="464"/>
        <v>13.273201683645024</v>
      </c>
      <c r="AO2006">
        <v>13.37</v>
      </c>
      <c r="AS2006">
        <f t="shared" si="456"/>
        <v>-1.8478426910906731E-2</v>
      </c>
    </row>
    <row r="2007" spans="1:45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f>IFERROR(VLOOKUP(A2007,SHORTVOL!$A$2:$E$10000,5,0),"")</f>
        <v>109.54</v>
      </c>
      <c r="G2007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 s="2">
        <f t="shared" si="465"/>
        <v>26866.720620947617</v>
      </c>
      <c r="L2007">
        <f>VLOOKUP(A2007,'VXX-IV'!A$1:C$4500,3,0)</f>
        <v>6716.75</v>
      </c>
      <c r="M2007">
        <f t="shared" si="458"/>
        <v>4821657.5366681796</v>
      </c>
      <c r="O2007">
        <f t="shared" si="459"/>
        <v>16.429123660490315</v>
      </c>
      <c r="Q2007" s="2">
        <f t="shared" si="466"/>
        <v>226.04605123007056</v>
      </c>
      <c r="R2007">
        <f>VLOOKUP(A2007,'VXZ-IV'!A$1:C$4500,3,0)</f>
        <v>225.96</v>
      </c>
      <c r="S2007">
        <f t="shared" si="460"/>
        <v>277.08223366462812</v>
      </c>
      <c r="T2007" s="2">
        <f>VLOOKUP(A2007,'VIXM-IV'!A$1:D$4500,4,0)</f>
        <v>276.92399999999998</v>
      </c>
      <c r="U2007">
        <f t="shared" si="467"/>
        <v>22407.447113785463</v>
      </c>
      <c r="V2007">
        <f>VLOOKUP(A2007,'VIXY-IV'!A$1:E$2000,4,0)</f>
        <v>22334.799999999999</v>
      </c>
      <c r="W2007" s="2">
        <f t="shared" si="454"/>
        <v>2.7957839893745886</v>
      </c>
      <c r="X2007" s="2"/>
      <c r="Y2007" s="2">
        <f t="shared" si="455"/>
        <v>3130296472.4279599</v>
      </c>
      <c r="Z2007" s="2"/>
      <c r="AA2007">
        <f>ROW()</f>
        <v>2007</v>
      </c>
      <c r="AB2007">
        <f t="shared" si="457"/>
        <v>0.8719665271966528</v>
      </c>
      <c r="AC2007">
        <f t="shared" si="461"/>
        <v>7477236.2987092733</v>
      </c>
      <c r="AD2007">
        <f>VLOOKUP(A2007,'UVXY-IV'!A$43:E$2041,4,0)</f>
        <v>373070000</v>
      </c>
      <c r="AE2007">
        <v>14829.7</v>
      </c>
      <c r="AF2007">
        <f t="shared" si="468"/>
        <v>8.2172702635891159</v>
      </c>
      <c r="AH2007">
        <v>8.2858750000000008</v>
      </c>
      <c r="AI2007">
        <f t="shared" si="462"/>
        <v>8.2771511564353872</v>
      </c>
      <c r="AK2007">
        <f t="shared" si="463"/>
        <v>409924979.55237514</v>
      </c>
      <c r="AM2007">
        <f t="shared" si="464"/>
        <v>13.090702335838738</v>
      </c>
      <c r="AO2007">
        <v>13.06</v>
      </c>
      <c r="AS2007">
        <f t="shared" si="456"/>
        <v>0.15316978241773738</v>
      </c>
    </row>
    <row r="2008" spans="1:45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f>IFERROR(VLOOKUP(A2008,SHORTVOL!$A$2:$E$10000,5,0),"")</f>
        <v>114.81</v>
      </c>
      <c r="G2008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 s="2">
        <f t="shared" si="465"/>
        <v>25131.338932924318</v>
      </c>
      <c r="L2008">
        <f>VLOOKUP(A2008,'VXX-IV'!A$1:C$4500,3,0)</f>
        <v>6282.9</v>
      </c>
      <c r="M2008">
        <f t="shared" si="458"/>
        <v>4354602.2095189877</v>
      </c>
      <c r="O2008">
        <f t="shared" si="459"/>
        <v>16.959110054338876</v>
      </c>
      <c r="Q2008" s="2">
        <f t="shared" si="466"/>
        <v>220.68811016284121</v>
      </c>
      <c r="R2008">
        <f>VLOOKUP(A2008,'VXZ-IV'!A$1:C$4500,3,0)</f>
        <v>220.6</v>
      </c>
      <c r="S2008">
        <f t="shared" si="460"/>
        <v>270.51488485802298</v>
      </c>
      <c r="T2008" s="2">
        <f>VLOOKUP(A2008,'VIXM-IV'!A$1:D$4500,4,0)</f>
        <v>270.37200000000001</v>
      </c>
      <c r="U2008">
        <f t="shared" si="467"/>
        <v>20959.958318786496</v>
      </c>
      <c r="V2008">
        <f>VLOOKUP(A2008,'VIXY-IV'!A$1:E$2000,4,0)</f>
        <v>20890.400000000001</v>
      </c>
      <c r="W2008" s="2">
        <f t="shared" si="454"/>
        <v>2.9299808527286499</v>
      </c>
      <c r="X2008" s="2"/>
      <c r="Y2008" s="2">
        <f t="shared" si="455"/>
        <v>2828821363.9058752</v>
      </c>
      <c r="Z2008" s="2"/>
      <c r="AA2008">
        <f>ROW()</f>
        <v>2008</v>
      </c>
      <c r="AB2008">
        <f t="shared" si="457"/>
        <v>0.83934859154929586</v>
      </c>
      <c r="AC2008">
        <f t="shared" si="461"/>
        <v>6511381.904496015</v>
      </c>
      <c r="AD2008">
        <f>VLOOKUP(A2008,'UVXY-IV'!A$43:E$2041,4,0)</f>
        <v>324880000</v>
      </c>
      <c r="AE2008">
        <v>13402.37</v>
      </c>
      <c r="AF2008">
        <f t="shared" si="468"/>
        <v>8.7474655232506109</v>
      </c>
      <c r="AH2008">
        <v>8.8209999999999997</v>
      </c>
      <c r="AI2008">
        <f t="shared" si="462"/>
        <v>8.8113141334278406</v>
      </c>
      <c r="AK2008">
        <f t="shared" si="463"/>
        <v>356970571.06072921</v>
      </c>
      <c r="AM2008">
        <f t="shared" si="464"/>
        <v>13.400240560573806</v>
      </c>
      <c r="AO2008">
        <v>13.37</v>
      </c>
      <c r="AS2008">
        <f t="shared" si="456"/>
        <v>-9.6308803711570135E-2</v>
      </c>
    </row>
    <row r="2009" spans="1:45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f>IFERROR(VLOOKUP(A2009,SHORTVOL!$A$2:$E$10000,5,0),"")</f>
        <v>119.57</v>
      </c>
      <c r="G2009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 s="2">
        <f t="shared" si="465"/>
        <v>24252.510978854691</v>
      </c>
      <c r="L2009">
        <f>VLOOKUP(A2009,'VXX-IV'!A$1:C$4500,3,0)</f>
        <v>6063.2</v>
      </c>
      <c r="M2009">
        <f t="shared" si="458"/>
        <v>4126287.4058033191</v>
      </c>
      <c r="O2009">
        <f t="shared" si="459"/>
        <v>17.255002195002536</v>
      </c>
      <c r="Q2009" s="2">
        <f t="shared" si="466"/>
        <v>217.85669000841494</v>
      </c>
      <c r="R2009">
        <f>VLOOKUP(A2009,'VXZ-IV'!A$1:C$4500,3,0)</f>
        <v>217.76</v>
      </c>
      <c r="S2009">
        <f t="shared" si="460"/>
        <v>267.04448171629247</v>
      </c>
      <c r="T2009" s="2">
        <f>VLOOKUP(A2009,'VIXM-IV'!A$1:D$4500,4,0)</f>
        <v>266.90800000000002</v>
      </c>
      <c r="U2009">
        <f t="shared" si="467"/>
        <v>20226.873331666873</v>
      </c>
      <c r="V2009">
        <f>VLOOKUP(A2009,'VIXY-IV'!A$1:E$2000,4,0)</f>
        <v>20160</v>
      </c>
      <c r="W2009" s="2">
        <f t="shared" si="454"/>
        <v>3.0511354160828557</v>
      </c>
      <c r="X2009" s="2"/>
      <c r="Y2009" s="2">
        <f t="shared" si="455"/>
        <v>2593595923.1272445</v>
      </c>
      <c r="Z2009" s="2"/>
      <c r="AA2009">
        <f>ROW()</f>
        <v>2009</v>
      </c>
      <c r="AB2009">
        <f t="shared" si="457"/>
        <v>0.82509157509157505</v>
      </c>
      <c r="AC2009">
        <f t="shared" si="461"/>
        <v>6056061.6978872167</v>
      </c>
      <c r="AD2009">
        <f>VLOOKUP(A2009,'UVXY-IV'!A$43:E$2041,4,0)</f>
        <v>302150000</v>
      </c>
      <c r="AE2009">
        <v>12204</v>
      </c>
      <c r="AF2009">
        <f t="shared" si="468"/>
        <v>9.0527479893598404</v>
      </c>
      <c r="AH2009">
        <v>9.1268750000000001</v>
      </c>
      <c r="AI2009">
        <f t="shared" si="462"/>
        <v>9.1189325981774978</v>
      </c>
      <c r="AK2009">
        <f t="shared" si="463"/>
        <v>332005672.89051098</v>
      </c>
      <c r="AM2009">
        <f t="shared" si="464"/>
        <v>13.571400675015907</v>
      </c>
      <c r="AO2009">
        <v>13.59</v>
      </c>
      <c r="AS2009">
        <f t="shared" si="456"/>
        <v>-8.3153161871573511E-2</v>
      </c>
    </row>
    <row r="2010" spans="1:45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f>IFERROR(VLOOKUP(A2010,SHORTVOL!$A$2:$E$10000,5,0),"")</f>
        <v>121.6</v>
      </c>
      <c r="G2010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 s="2">
        <f t="shared" si="465"/>
        <v>23647.519359176229</v>
      </c>
      <c r="L2010">
        <f>VLOOKUP(A2010,'VXX-IV'!A$1:C$4500,3,0)</f>
        <v>5911.94</v>
      </c>
      <c r="M2010">
        <f t="shared" si="458"/>
        <v>3971984.4566171141</v>
      </c>
      <c r="O2010">
        <f t="shared" si="459"/>
        <v>17.469578608508634</v>
      </c>
      <c r="Q2010" s="2">
        <f t="shared" si="466"/>
        <v>214.61341329979828</v>
      </c>
      <c r="R2010">
        <f>VLOOKUP(A2010,'VXZ-IV'!A$1:C$4500,3,0)</f>
        <v>214.52</v>
      </c>
      <c r="S2010">
        <f t="shared" si="460"/>
        <v>263.06922468280118</v>
      </c>
      <c r="T2010" s="2">
        <f>VLOOKUP(A2010,'VIXM-IV'!A$1:D$4500,4,0)</f>
        <v>262.952</v>
      </c>
      <c r="U2010">
        <f t="shared" si="467"/>
        <v>19722.173072458019</v>
      </c>
      <c r="V2010">
        <f>VLOOKUP(A2010,'VIXY-IV'!A$1:E$2000,4,0)</f>
        <v>19658.400000000001</v>
      </c>
      <c r="W2010" s="2">
        <f t="shared" si="454"/>
        <v>3.1026087799055646</v>
      </c>
      <c r="X2010" s="2"/>
      <c r="Y2010" s="2">
        <f t="shared" si="455"/>
        <v>2505536201.8324242</v>
      </c>
      <c r="Z2010" s="2"/>
      <c r="AA2010">
        <f>ROW()</f>
        <v>2010</v>
      </c>
      <c r="AB2010">
        <f t="shared" si="457"/>
        <v>0.80631479736098022</v>
      </c>
      <c r="AC2010">
        <f t="shared" si="461"/>
        <v>5753986.2432964593</v>
      </c>
      <c r="AD2010">
        <f>VLOOKUP(A2010,'UVXY-IV'!A$43:E$2041,4,0)</f>
        <v>287100000</v>
      </c>
      <c r="AE2010">
        <v>11716</v>
      </c>
      <c r="AF2010">
        <f t="shared" si="468"/>
        <v>9.2779457765634845</v>
      </c>
      <c r="AH2010">
        <v>9.3547499999999992</v>
      </c>
      <c r="AI2010">
        <f t="shared" si="462"/>
        <v>9.3458871983096241</v>
      </c>
      <c r="AK2010">
        <f t="shared" si="463"/>
        <v>315442350.60672843</v>
      </c>
      <c r="AM2010">
        <f t="shared" si="464"/>
        <v>13.772666116689313</v>
      </c>
      <c r="AO2010">
        <v>13.77</v>
      </c>
      <c r="AS2010">
        <f t="shared" si="456"/>
        <v>-3.3952752820740728E-2</v>
      </c>
    </row>
    <row r="2011" spans="1:45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f>IFERROR(VLOOKUP(A2011,SHORTVOL!$A$2:$E$10000,5,0),"")</f>
        <v>127.13</v>
      </c>
      <c r="G2011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 s="2">
        <f t="shared" si="465"/>
        <v>22459.346251911054</v>
      </c>
      <c r="L2011">
        <f>VLOOKUP(A2011,'VXX-IV'!A$1:C$4500,3,0)</f>
        <v>5614.89</v>
      </c>
      <c r="M2011">
        <f t="shared" si="458"/>
        <v>3672894.3289583009</v>
      </c>
      <c r="O2011">
        <f t="shared" si="459"/>
        <v>17.906511430998385</v>
      </c>
      <c r="Q2011" s="2">
        <f t="shared" si="466"/>
        <v>210.75914150324169</v>
      </c>
      <c r="R2011">
        <f>VLOOKUP(A2011,'VXZ-IV'!A$1:C$4500,3,0)</f>
        <v>210.68</v>
      </c>
      <c r="S2011">
        <f t="shared" si="460"/>
        <v>258.34557768162165</v>
      </c>
      <c r="T2011" s="2">
        <f>VLOOKUP(A2011,'VIXM-IV'!A$1:D$4500,4,0)</f>
        <v>258.24400000000003</v>
      </c>
      <c r="U2011">
        <f t="shared" si="467"/>
        <v>18730.854151487867</v>
      </c>
      <c r="V2011">
        <f>VLOOKUP(A2011,'VIXY-IV'!A$1:E$2000,4,0)</f>
        <v>18670.400000000001</v>
      </c>
      <c r="W2011" s="2">
        <f t="shared" si="454"/>
        <v>3.2426797129990521</v>
      </c>
      <c r="X2011" s="2"/>
      <c r="Y2011" s="2">
        <f t="shared" si="455"/>
        <v>2276318457.8797846</v>
      </c>
      <c r="Z2011" s="2"/>
      <c r="AA2011">
        <f>ROW()</f>
        <v>2011</v>
      </c>
      <c r="AB2011">
        <f t="shared" si="457"/>
        <v>0.75156174915905827</v>
      </c>
      <c r="AC2011">
        <f t="shared" si="461"/>
        <v>5175967.38934239</v>
      </c>
      <c r="AD2011">
        <f>VLOOKUP(A2011,'UVXY-IV'!A$43:E$2041,4,0)</f>
        <v>258220000</v>
      </c>
      <c r="AE2011">
        <v>10636</v>
      </c>
      <c r="AF2011">
        <f t="shared" si="468"/>
        <v>9.742172284534254</v>
      </c>
      <c r="AH2011">
        <v>9.8215000000000003</v>
      </c>
      <c r="AI2011">
        <f t="shared" si="462"/>
        <v>9.8138609451629346</v>
      </c>
      <c r="AK2011">
        <f t="shared" si="463"/>
        <v>283746921.65450025</v>
      </c>
      <c r="AM2011">
        <f t="shared" si="464"/>
        <v>14.017668748600205</v>
      </c>
      <c r="AO2011">
        <v>14.01</v>
      </c>
      <c r="AS2011">
        <f t="shared" si="456"/>
        <v>-9.1484506903153573E-2</v>
      </c>
    </row>
    <row r="2012" spans="1:45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f>IFERROR(VLOOKUP(A2012,SHORTVOL!$A$2:$E$10000,5,0),"")</f>
        <v>133.13999999999999</v>
      </c>
      <c r="G2012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 s="2">
        <f t="shared" si="465"/>
        <v>21647.095331538392</v>
      </c>
      <c r="L2012">
        <f>VLOOKUP(A2012,'VXX-IV'!A$1:C$4500,3,0)</f>
        <v>5411.83</v>
      </c>
      <c r="M2012">
        <f t="shared" si="458"/>
        <v>3473731.006145129</v>
      </c>
      <c r="O2012">
        <f t="shared" si="459"/>
        <v>18.229644030515885</v>
      </c>
      <c r="Q2012" s="2">
        <f t="shared" si="466"/>
        <v>206.46748708466689</v>
      </c>
      <c r="R2012">
        <f>VLOOKUP(A2012,'VXZ-IV'!A$1:C$4500,3,0)</f>
        <v>206.4</v>
      </c>
      <c r="S2012">
        <f t="shared" si="460"/>
        <v>253.08520569542691</v>
      </c>
      <c r="T2012" s="2">
        <f>VLOOKUP(A2012,'VIXM-IV'!A$1:D$4500,4,0)</f>
        <v>252.98400000000001</v>
      </c>
      <c r="U2012">
        <f t="shared" si="467"/>
        <v>18053.325530977327</v>
      </c>
      <c r="V2012">
        <f>VLOOKUP(A2012,'VIXY-IV'!A$1:E$2000,4,0)</f>
        <v>17994.400000000001</v>
      </c>
      <c r="W2012" s="2">
        <f t="shared" si="454"/>
        <v>3.3956173861802377</v>
      </c>
      <c r="X2012" s="2"/>
      <c r="Y2012" s="2">
        <f t="shared" si="455"/>
        <v>2061091497.9159207</v>
      </c>
      <c r="Z2012" s="2"/>
      <c r="AA2012">
        <f>ROW()</f>
        <v>2012</v>
      </c>
      <c r="AB2012">
        <f t="shared" si="457"/>
        <v>0.75153061224489792</v>
      </c>
      <c r="AC2012">
        <f t="shared" si="461"/>
        <v>4801644.542032524</v>
      </c>
      <c r="AD2012">
        <f>VLOOKUP(A2012,'UVXY-IV'!A$43:E$2041,4,0)</f>
        <v>239530000</v>
      </c>
      <c r="AE2012">
        <v>9668</v>
      </c>
      <c r="AF2012">
        <f t="shared" si="468"/>
        <v>10.093823875386168</v>
      </c>
      <c r="AH2012">
        <v>10.177125</v>
      </c>
      <c r="AI2012">
        <f t="shared" si="462"/>
        <v>10.168224540088758</v>
      </c>
      <c r="AK2012">
        <f t="shared" si="463"/>
        <v>263224180.72926828</v>
      </c>
      <c r="AM2012">
        <f t="shared" si="464"/>
        <v>14.302319354252555</v>
      </c>
      <c r="AO2012">
        <v>14.36</v>
      </c>
      <c r="AS2012">
        <f t="shared" si="456"/>
        <v>-9.4550461170679556E-2</v>
      </c>
    </row>
    <row r="2013" spans="1:45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f>IFERROR(VLOOKUP(A2013,SHORTVOL!$A$2:$E$10000,5,0),"")</f>
        <v>128.47999999999999</v>
      </c>
      <c r="G2013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 s="2">
        <f t="shared" si="465"/>
        <v>22760.251827655451</v>
      </c>
      <c r="L2013">
        <f>VLOOKUP(A2013,'VXX-IV'!A$1:C$4500,3,0)</f>
        <v>5690.12</v>
      </c>
      <c r="M2013">
        <f t="shared" si="458"/>
        <v>3741763.8581340513</v>
      </c>
      <c r="O2013">
        <f t="shared" si="459"/>
        <v>17.760252962627131</v>
      </c>
      <c r="Q2013" s="2">
        <f t="shared" si="466"/>
        <v>209.99725708021623</v>
      </c>
      <c r="R2013">
        <f>VLOOKUP(A2013,'VXZ-IV'!A$1:C$4500,3,0)</f>
        <v>209.92</v>
      </c>
      <c r="S2013">
        <f t="shared" si="460"/>
        <v>257.41223472513934</v>
      </c>
      <c r="T2013" s="2">
        <f>VLOOKUP(A2013,'VIXM-IV'!A$1:D$4500,4,0)</f>
        <v>257.30799999999999</v>
      </c>
      <c r="U2013">
        <f t="shared" si="467"/>
        <v>18981.566045730502</v>
      </c>
      <c r="V2013">
        <f>VLOOKUP(A2013,'VIXY-IV'!A$1:E$2000,4,0)</f>
        <v>18919.599999999999</v>
      </c>
      <c r="W2013" s="2">
        <f t="shared" si="454"/>
        <v>3.2764225955356725</v>
      </c>
      <c r="X2013" s="2"/>
      <c r="Y2013" s="2">
        <f t="shared" si="455"/>
        <v>2204842435.7186112</v>
      </c>
      <c r="Z2013" s="2"/>
      <c r="AA2013">
        <f>ROW()</f>
        <v>2013</v>
      </c>
      <c r="AB2013">
        <f t="shared" si="457"/>
        <v>0.73783132530120488</v>
      </c>
      <c r="AC2013">
        <f t="shared" si="461"/>
        <v>5295524.9746019747</v>
      </c>
      <c r="AD2013">
        <f>VLOOKUP(A2013,'UVXY-IV'!A$43:E$2041,4,0)</f>
        <v>264170000</v>
      </c>
      <c r="AE2013">
        <v>10276</v>
      </c>
      <c r="AF2013">
        <f t="shared" si="468"/>
        <v>9.5740825823055893</v>
      </c>
      <c r="AH2013">
        <v>9.6519999999999992</v>
      </c>
      <c r="AI2013">
        <f t="shared" si="462"/>
        <v>9.644770223565498</v>
      </c>
      <c r="AK2013">
        <f t="shared" si="463"/>
        <v>290295928.75075436</v>
      </c>
      <c r="AM2013">
        <f t="shared" si="464"/>
        <v>14.05700720965336</v>
      </c>
      <c r="AO2013">
        <v>14.3</v>
      </c>
      <c r="AS2013">
        <f t="shared" si="456"/>
        <v>6.9745053991074446E-2</v>
      </c>
    </row>
    <row r="2014" spans="1:45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f>IFERROR(VLOOKUP(A2014,SHORTVOL!$A$2:$E$10000,5,0),"")</f>
        <v>129.91999999999999</v>
      </c>
      <c r="G2014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 s="2">
        <f t="shared" si="465"/>
        <v>22316.278261038668</v>
      </c>
      <c r="L2014">
        <f>VLOOKUP(A2014,'VXX-IV'!A$1:C$4500,3,0)</f>
        <v>5579.13</v>
      </c>
      <c r="M2014">
        <f t="shared" si="458"/>
        <v>3632363.7627041102</v>
      </c>
      <c r="O2014">
        <f t="shared" si="459"/>
        <v>17.932819996982651</v>
      </c>
      <c r="Q2014" s="2">
        <f t="shared" si="466"/>
        <v>207.81749983193083</v>
      </c>
      <c r="R2014">
        <f>VLOOKUP(A2014,'VXZ-IV'!A$1:C$4500,3,0)</f>
        <v>207.72</v>
      </c>
      <c r="S2014">
        <f t="shared" si="460"/>
        <v>254.74059240748085</v>
      </c>
      <c r="T2014" s="2">
        <f>VLOOKUP(A2014,'VIXM-IV'!A$1:D$4500,4,0)</f>
        <v>254.60400000000001</v>
      </c>
      <c r="U2014">
        <f t="shared" si="467"/>
        <v>18611.165150389163</v>
      </c>
      <c r="V2014">
        <f>VLOOKUP(A2014,'VIXY-IV'!A$1:E$2000,4,0)</f>
        <v>18552</v>
      </c>
      <c r="W2014" s="2">
        <f t="shared" si="454"/>
        <v>3.312795173379556</v>
      </c>
      <c r="X2014" s="2"/>
      <c r="Y2014" s="2">
        <f t="shared" si="455"/>
        <v>2155355781.1931529</v>
      </c>
      <c r="Z2014" s="2"/>
      <c r="AA2014">
        <f>ROW()</f>
        <v>2014</v>
      </c>
      <c r="AB2014">
        <f t="shared" si="457"/>
        <v>0.7512171372930867</v>
      </c>
      <c r="AC2014">
        <f t="shared" si="461"/>
        <v>5088981.4700690564</v>
      </c>
      <c r="AD2014">
        <f>VLOOKUP(A2014,'UVXY-IV'!A$43:E$2041,4,0)</f>
        <v>253910000</v>
      </c>
      <c r="AE2014">
        <v>9944</v>
      </c>
      <c r="AF2014">
        <f t="shared" si="468"/>
        <v>9.7601838567326364</v>
      </c>
      <c r="AH2014">
        <v>9.8457500000000007</v>
      </c>
      <c r="AI2014">
        <f t="shared" si="462"/>
        <v>9.8323657630223078</v>
      </c>
      <c r="AK2014">
        <f t="shared" si="463"/>
        <v>278970925.19330162</v>
      </c>
      <c r="AM2014">
        <f t="shared" si="464"/>
        <v>14.202127989942261</v>
      </c>
      <c r="AO2014">
        <v>14.26</v>
      </c>
      <c r="AS2014">
        <f t="shared" si="456"/>
        <v>-2.2444531057535411E-2</v>
      </c>
    </row>
    <row r="2015" spans="1:45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f>IFERROR(VLOOKUP(A2015,SHORTVOL!$A$2:$E$10000,5,0),"")</f>
        <v>130.72999999999999</v>
      </c>
      <c r="G2015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 s="2">
        <f t="shared" si="465"/>
        <v>22058.756024336843</v>
      </c>
      <c r="L2015">
        <f>VLOOKUP(A2015,'VXX-IV'!A$1:C$4500,3,0)</f>
        <v>5514.75</v>
      </c>
      <c r="M2015">
        <f t="shared" si="458"/>
        <v>3569571.3375424794</v>
      </c>
      <c r="O2015">
        <f t="shared" si="459"/>
        <v>18.035628714730734</v>
      </c>
      <c r="Q2015" s="2">
        <f t="shared" si="466"/>
        <v>207.40569940384691</v>
      </c>
      <c r="R2015">
        <f>VLOOKUP(A2015,'VXZ-IV'!A$1:C$4500,3,0)</f>
        <v>207.32</v>
      </c>
      <c r="S2015">
        <f t="shared" si="460"/>
        <v>254.23609022316253</v>
      </c>
      <c r="T2015" s="2">
        <f>VLOOKUP(A2015,'VIXM-IV'!A$1:D$4500,4,0)</f>
        <v>254.048</v>
      </c>
      <c r="U2015">
        <f t="shared" si="467"/>
        <v>18396.266217156404</v>
      </c>
      <c r="V2015">
        <f>VLOOKUP(A2015,'VIXY-IV'!A$1:E$2000,4,0)</f>
        <v>18335.2</v>
      </c>
      <c r="W2015" s="2">
        <f t="shared" si="454"/>
        <v>3.3330975353611878</v>
      </c>
      <c r="X2015" s="2"/>
      <c r="Y2015" s="2">
        <f t="shared" si="455"/>
        <v>2128140681.9155364</v>
      </c>
      <c r="Z2015" s="2"/>
      <c r="AA2015">
        <f>ROW()</f>
        <v>2015</v>
      </c>
      <c r="AB2015">
        <f t="shared" si="457"/>
        <v>0.70839469808541966</v>
      </c>
      <c r="AC2015">
        <f t="shared" si="461"/>
        <v>4971580.7009632904</v>
      </c>
      <c r="AD2015">
        <f>VLOOKUP(A2015,'UVXY-IV'!A$43:E$2041,4,0)</f>
        <v>248000000</v>
      </c>
      <c r="AE2015">
        <v>9908</v>
      </c>
      <c r="AF2015">
        <f t="shared" si="468"/>
        <v>9.8721451436446586</v>
      </c>
      <c r="AH2015">
        <v>9.9556249999999995</v>
      </c>
      <c r="AI2015">
        <f t="shared" si="462"/>
        <v>9.945276682494363</v>
      </c>
      <c r="AK2015">
        <f t="shared" si="463"/>
        <v>272532760.59244996</v>
      </c>
      <c r="AM2015">
        <f t="shared" si="464"/>
        <v>14.229473223828556</v>
      </c>
      <c r="AO2015">
        <v>14.19</v>
      </c>
      <c r="AS2015">
        <f t="shared" si="456"/>
        <v>-1.2626731751242848E-2</v>
      </c>
    </row>
    <row r="2016" spans="1:45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f>IFERROR(VLOOKUP(A2016,SHORTVOL!$A$2:$E$10000,5,0),"")</f>
        <v>138.72999999999999</v>
      </c>
      <c r="G2016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 s="2">
        <f t="shared" si="465"/>
        <v>20475.279778978689</v>
      </c>
      <c r="L2016">
        <f>VLOOKUP(A2016,'VXX-IV'!A$1:C$4500,3,0)</f>
        <v>5118.87</v>
      </c>
      <c r="M2016">
        <f t="shared" si="458"/>
        <v>3185441.4478099602</v>
      </c>
      <c r="O2016">
        <f t="shared" si="459"/>
        <v>18.680967662851888</v>
      </c>
      <c r="Q2016" s="2">
        <f t="shared" si="466"/>
        <v>202.40342815479067</v>
      </c>
      <c r="R2016">
        <f>VLOOKUP(A2016,'VXZ-IV'!A$1:C$4500,3,0)</f>
        <v>202.32</v>
      </c>
      <c r="S2016">
        <f t="shared" si="460"/>
        <v>248.10516563376396</v>
      </c>
      <c r="T2016" s="2">
        <f>VLOOKUP(A2016,'VIXM-IV'!A$1:D$4500,4,0)</f>
        <v>247.93199999999999</v>
      </c>
      <c r="U2016">
        <f t="shared" si="467"/>
        <v>17075.330635525421</v>
      </c>
      <c r="V2016">
        <f>VLOOKUP(A2016,'VIXY-IV'!A$1:E$2000,4,0)</f>
        <v>17018</v>
      </c>
      <c r="W2016" s="2">
        <f t="shared" si="454"/>
        <v>3.5359467239469184</v>
      </c>
      <c r="X2016" s="2"/>
      <c r="Y2016" s="2">
        <f t="shared" si="455"/>
        <v>1866751657.3177733</v>
      </c>
      <c r="Z2016" s="2"/>
      <c r="AA2016">
        <f>ROW()</f>
        <v>2016</v>
      </c>
      <c r="AB2016">
        <f t="shared" si="457"/>
        <v>0.75426278836509519</v>
      </c>
      <c r="AC2016">
        <f t="shared" si="461"/>
        <v>4257982.5348940268</v>
      </c>
      <c r="AD2016">
        <f>VLOOKUP(A2016,'UVXY-IV'!A$43:E$2041,4,0)</f>
        <v>212370000</v>
      </c>
      <c r="AE2016">
        <v>8740</v>
      </c>
      <c r="AF2016">
        <f t="shared" si="468"/>
        <v>10.578740951738723</v>
      </c>
      <c r="AH2016">
        <v>10.66825</v>
      </c>
      <c r="AI2016">
        <f t="shared" si="462"/>
        <v>10.657497834705353</v>
      </c>
      <c r="AK2016">
        <f t="shared" si="463"/>
        <v>233408433.40069109</v>
      </c>
      <c r="AM2016">
        <f t="shared" si="464"/>
        <v>14.570258907926645</v>
      </c>
      <c r="AO2016">
        <v>14.51</v>
      </c>
      <c r="AS2016">
        <f t="shared" si="456"/>
        <v>-0.12282506829505613</v>
      </c>
    </row>
    <row r="2017" spans="1:45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f>IFERROR(VLOOKUP(A2017,SHORTVOL!$A$2:$E$10000,5,0),"")</f>
        <v>144.02000000000001</v>
      </c>
      <c r="G2017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 s="2">
        <f t="shared" si="465"/>
        <v>19587.901524650119</v>
      </c>
      <c r="L2017">
        <f>VLOOKUP(A2017,'VXX-IV'!A$1:C$4500,3,0)</f>
        <v>4897.03</v>
      </c>
      <c r="M2017">
        <f t="shared" si="458"/>
        <v>2978431.8741764133</v>
      </c>
      <c r="O2017">
        <f t="shared" si="459"/>
        <v>19.085083135306288</v>
      </c>
      <c r="Q2017" s="2">
        <f t="shared" si="466"/>
        <v>201.97131298731773</v>
      </c>
      <c r="R2017">
        <f>VLOOKUP(A2017,'VXZ-IV'!A$1:C$4500,3,0)</f>
        <v>201.88</v>
      </c>
      <c r="S2017">
        <f t="shared" si="460"/>
        <v>247.57575222594812</v>
      </c>
      <c r="T2017" s="2">
        <f>VLOOKUP(A2017,'VIXM-IV'!A$1:D$4500,4,0)</f>
        <v>247.416</v>
      </c>
      <c r="U2017">
        <f t="shared" si="467"/>
        <v>16335.189445778802</v>
      </c>
      <c r="V2017">
        <f>VLOOKUP(A2017,'VIXY-IV'!A$1:E$2000,4,0)</f>
        <v>16281.2</v>
      </c>
      <c r="W2017" s="2">
        <f t="shared" si="454"/>
        <v>3.6703909182104661</v>
      </c>
      <c r="X2017" s="2"/>
      <c r="Y2017" s="2">
        <f t="shared" si="455"/>
        <v>1724272879.4704092</v>
      </c>
      <c r="Z2017" s="2"/>
      <c r="AA2017">
        <f>ROW()</f>
        <v>2017</v>
      </c>
      <c r="AB2017">
        <f t="shared" si="457"/>
        <v>0.78056112224448893</v>
      </c>
      <c r="AC2017">
        <f t="shared" si="461"/>
        <v>3888955.8620771701</v>
      </c>
      <c r="AD2017">
        <f>VLOOKUP(A2017,'UVXY-IV'!A$43:E$2041,4,0)</f>
        <v>193840000</v>
      </c>
      <c r="AE2017">
        <v>7896</v>
      </c>
      <c r="AF2017">
        <f t="shared" si="468"/>
        <v>11.036478093780424</v>
      </c>
      <c r="AH2017">
        <v>11.126125</v>
      </c>
      <c r="AI2017">
        <f t="shared" si="462"/>
        <v>11.11877871788573</v>
      </c>
      <c r="AK2017">
        <f t="shared" si="463"/>
        <v>213177728.7321521</v>
      </c>
      <c r="AM2017">
        <f t="shared" si="464"/>
        <v>14.600547502510384</v>
      </c>
      <c r="AO2017">
        <v>14.64</v>
      </c>
      <c r="AS2017">
        <f t="shared" si="456"/>
        <v>-7.6324441598237924E-2</v>
      </c>
    </row>
    <row r="2018" spans="1:45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f>IFERROR(VLOOKUP(A2018,SHORTVOL!$A$2:$E$10000,5,0),"")</f>
        <v>152.86000000000001</v>
      </c>
      <c r="G2018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 s="2">
        <f t="shared" si="465"/>
        <v>18561.960711303484</v>
      </c>
      <c r="L2018">
        <f>VLOOKUP(A2018,'VXX-IV'!A$1:C$4500,3,0)</f>
        <v>4640.54</v>
      </c>
      <c r="M2018">
        <f t="shared" si="458"/>
        <v>2744494.6212719171</v>
      </c>
      <c r="O2018">
        <f t="shared" si="459"/>
        <v>19.584188612507752</v>
      </c>
      <c r="Q2018" s="2">
        <f t="shared" si="466"/>
        <v>195.61088920674064</v>
      </c>
      <c r="R2018">
        <f>VLOOKUP(A2018,'VXZ-IV'!A$1:C$4500,3,0)</f>
        <v>195.52</v>
      </c>
      <c r="S2018">
        <f t="shared" si="460"/>
        <v>239.77942905002328</v>
      </c>
      <c r="T2018" s="2">
        <f>VLOOKUP(A2018,'VIXM-IV'!A$1:D$4500,4,0)</f>
        <v>239.62799999999999</v>
      </c>
      <c r="U2018">
        <f t="shared" si="467"/>
        <v>15479.488837746414</v>
      </c>
      <c r="V2018">
        <f>VLOOKUP(A2018,'VIXY-IV'!A$1:E$2000,4,0)</f>
        <v>15428.4</v>
      </c>
      <c r="W2018" s="2">
        <f t="shared" si="454"/>
        <v>3.8952699339179735</v>
      </c>
      <c r="X2018" s="2"/>
      <c r="Y2018" s="2">
        <f t="shared" si="455"/>
        <v>1512306606.9922109</v>
      </c>
      <c r="Z2018" s="2"/>
      <c r="AA2018">
        <f>ROW()</f>
        <v>2018</v>
      </c>
      <c r="AB2018">
        <f t="shared" si="457"/>
        <v>0.78597402597402599</v>
      </c>
      <c r="AC2018">
        <f t="shared" si="461"/>
        <v>3481613.3695019409</v>
      </c>
      <c r="AD2018">
        <f>VLOOKUP(A2018,'UVXY-IV'!A$43:E$2041,4,0)</f>
        <v>173380000</v>
      </c>
      <c r="AE2018">
        <v>7120</v>
      </c>
      <c r="AF2018">
        <f t="shared" si="468"/>
        <v>11.613769835147515</v>
      </c>
      <c r="AH2018">
        <v>11.708375</v>
      </c>
      <c r="AI2018">
        <f t="shared" si="462"/>
        <v>11.700518489608395</v>
      </c>
      <c r="AK2018">
        <f t="shared" si="463"/>
        <v>190847074.36913598</v>
      </c>
      <c r="AM2018">
        <f t="shared" si="464"/>
        <v>15.05952147744563</v>
      </c>
      <c r="AO2018">
        <v>14.99</v>
      </c>
      <c r="AS2018">
        <f t="shared" si="456"/>
        <v>-0.12293081623095603</v>
      </c>
    </row>
    <row r="2019" spans="1:45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f>IFERROR(VLOOKUP(A2019,SHORTVOL!$A$2:$E$10000,5,0),"")</f>
        <v>149.91</v>
      </c>
      <c r="G2019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 s="2">
        <f t="shared" si="465"/>
        <v>18823.670863150011</v>
      </c>
      <c r="L2019">
        <f>VLOOKUP(A2019,'VXX-IV'!A$1:C$4500,3,0)</f>
        <v>4705.97</v>
      </c>
      <c r="M2019">
        <f t="shared" si="458"/>
        <v>2802598.6200153171</v>
      </c>
      <c r="O2019">
        <f t="shared" si="459"/>
        <v>19.445412222091267</v>
      </c>
      <c r="Q2019" s="2">
        <f t="shared" si="466"/>
        <v>200.03688558601269</v>
      </c>
      <c r="R2019">
        <f>VLOOKUP(A2019,'VXZ-IV'!A$1:C$4500,3,0)</f>
        <v>199.96</v>
      </c>
      <c r="S2019">
        <f t="shared" si="460"/>
        <v>245.20507510926316</v>
      </c>
      <c r="T2019" s="2">
        <f>VLOOKUP(A2019,'VIXM-IV'!A$1:D$4500,4,0)</f>
        <v>245.048</v>
      </c>
      <c r="U2019">
        <f t="shared" si="467"/>
        <v>15697.616946293118</v>
      </c>
      <c r="V2019">
        <f>VLOOKUP(A2019,'VIXY-IV'!A$1:E$2000,4,0)</f>
        <v>15648.4</v>
      </c>
      <c r="W2019" s="2">
        <f t="shared" si="454"/>
        <v>3.8196933280864354</v>
      </c>
      <c r="X2019" s="2"/>
      <c r="Y2019" s="2">
        <f t="shared" si="455"/>
        <v>1570496160.9169641</v>
      </c>
      <c r="Z2019" s="2"/>
      <c r="AA2019">
        <f>ROW()</f>
        <v>2019</v>
      </c>
      <c r="AB2019">
        <f t="shared" si="457"/>
        <v>0.8020460358056265</v>
      </c>
      <c r="AC2019">
        <f t="shared" si="461"/>
        <v>3579817.6820027335</v>
      </c>
      <c r="AD2019">
        <f>VLOOKUP(A2019,'UVXY-IV'!A$43:E$2041,4,0)</f>
        <v>178300000</v>
      </c>
      <c r="AE2019">
        <v>7268</v>
      </c>
      <c r="AF2019">
        <f t="shared" si="468"/>
        <v>11.44924313949539</v>
      </c>
      <c r="AH2019">
        <v>11.546250000000001</v>
      </c>
      <c r="AI2019">
        <f t="shared" si="462"/>
        <v>11.534903923998147</v>
      </c>
      <c r="AK2019">
        <f t="shared" si="463"/>
        <v>196228472.3553701</v>
      </c>
      <c r="AM2019">
        <f t="shared" si="464"/>
        <v>14.717935406270371</v>
      </c>
      <c r="AO2019">
        <v>14.86</v>
      </c>
      <c r="AS2019">
        <f t="shared" si="456"/>
        <v>3.8477352182230362E-2</v>
      </c>
    </row>
    <row r="2020" spans="1:45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f>IFERROR(VLOOKUP(A2020,SHORTVOL!$A$2:$E$10000,5,0),"")</f>
        <v>160.22</v>
      </c>
      <c r="G2020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 s="2">
        <f t="shared" si="465"/>
        <v>17458.484600906559</v>
      </c>
      <c r="L2020">
        <f>VLOOKUP(A2020,'VXX-IV'!A$1:C$4500,3,0)</f>
        <v>4364.67</v>
      </c>
      <c r="M2020">
        <f t="shared" si="458"/>
        <v>2497770.1344103087</v>
      </c>
      <c r="O2020">
        <f t="shared" si="459"/>
        <v>20.149834682862554</v>
      </c>
      <c r="Q2020" s="2">
        <f t="shared" si="466"/>
        <v>195.12698945197997</v>
      </c>
      <c r="R2020">
        <f>VLOOKUP(A2020,'VXZ-IV'!A$1:C$4500,3,0)</f>
        <v>195.04</v>
      </c>
      <c r="S2020">
        <f t="shared" si="460"/>
        <v>239.18678997447</v>
      </c>
      <c r="T2020" s="2">
        <f>VLOOKUP(A2020,'VIXM-IV'!A$1:D$4500,4,0)</f>
        <v>239.036</v>
      </c>
      <c r="U2020">
        <f t="shared" si="467"/>
        <v>14559.038980193414</v>
      </c>
      <c r="V2020">
        <f>VLOOKUP(A2020,'VIXY-IV'!A$1:E$2000,4,0)</f>
        <v>14510</v>
      </c>
      <c r="W2020" s="2">
        <f t="shared" si="454"/>
        <v>4.0819605931739806</v>
      </c>
      <c r="X2020" s="2"/>
      <c r="Y2020" s="2">
        <f t="shared" si="455"/>
        <v>1354316788.4007335</v>
      </c>
      <c r="Z2020" s="2"/>
      <c r="AA2020">
        <f>ROW()</f>
        <v>2020</v>
      </c>
      <c r="AB2020">
        <f t="shared" si="457"/>
        <v>0.79506437768240346</v>
      </c>
      <c r="AC2020">
        <f t="shared" si="461"/>
        <v>3060603.6204242017</v>
      </c>
      <c r="AD2020">
        <f>VLOOKUP(A2020,'UVXY-IV'!A$43:E$2041,4,0)</f>
        <v>152380000</v>
      </c>
      <c r="AE2020">
        <v>6264</v>
      </c>
      <c r="AF2020">
        <f t="shared" si="468"/>
        <v>12.278801088596143</v>
      </c>
      <c r="AH2020">
        <v>12.381</v>
      </c>
      <c r="AI2020">
        <f t="shared" si="462"/>
        <v>12.370819726642297</v>
      </c>
      <c r="AK2020">
        <f t="shared" si="463"/>
        <v>167766154.69979906</v>
      </c>
      <c r="AM2020">
        <f t="shared" si="464"/>
        <v>15.078357119121041</v>
      </c>
      <c r="AO2020">
        <v>15.14</v>
      </c>
      <c r="AS2020">
        <f t="shared" si="456"/>
        <v>-0.13765036674143172</v>
      </c>
    </row>
    <row r="2021" spans="1:45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f>IFERROR(VLOOKUP(A2021,SHORTVOL!$A$2:$E$10000,5,0),"")</f>
        <v>175.01</v>
      </c>
      <c r="G2021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 s="2">
        <f t="shared" si="465"/>
        <v>15982.448487587972</v>
      </c>
      <c r="L2021">
        <f>VLOOKUP(A2021,'VXX-IV'!A$1:C$4500,3,0)</f>
        <v>3995.66</v>
      </c>
      <c r="M2021">
        <f t="shared" si="458"/>
        <v>2181166.6997051411</v>
      </c>
      <c r="O2021">
        <f t="shared" si="459"/>
        <v>20.999386473253008</v>
      </c>
      <c r="Q2021" s="2">
        <f t="shared" si="466"/>
        <v>184.16377335594905</v>
      </c>
      <c r="R2021">
        <f>VLOOKUP(A2021,'VXZ-IV'!A$1:C$4500,3,0)</f>
        <v>184.08</v>
      </c>
      <c r="S2021">
        <f t="shared" si="460"/>
        <v>225.74881479190304</v>
      </c>
      <c r="T2021" s="2">
        <f>VLOOKUP(A2021,'VIXM-IV'!A$1:D$4500,4,0)</f>
        <v>225.60400000000001</v>
      </c>
      <c r="U2021">
        <f t="shared" si="467"/>
        <v>13327.850718559768</v>
      </c>
      <c r="V2021">
        <f>VLOOKUP(A2021,'VIXY-IV'!A$1:E$2000,4,0)</f>
        <v>13281.6</v>
      </c>
      <c r="W2021" s="2">
        <f t="shared" si="454"/>
        <v>4.4573579377148267</v>
      </c>
      <c r="X2021" s="2"/>
      <c r="Y2021" s="2">
        <f t="shared" si="455"/>
        <v>1103777174.6119647</v>
      </c>
      <c r="Z2021" s="2"/>
      <c r="AA2021">
        <f>ROW()</f>
        <v>2021</v>
      </c>
      <c r="AB2021">
        <f t="shared" si="457"/>
        <v>0.81812966150315547</v>
      </c>
      <c r="AC2021">
        <f t="shared" si="461"/>
        <v>2543188.9139811466</v>
      </c>
      <c r="AD2021">
        <f>VLOOKUP(A2021,'UVXY-IV'!A$43:E$2041,4,0)</f>
        <v>126590000</v>
      </c>
      <c r="AE2021">
        <v>5100</v>
      </c>
      <c r="AF2021">
        <f t="shared" si="468"/>
        <v>13.314329889607519</v>
      </c>
      <c r="AH2021">
        <v>13.42</v>
      </c>
      <c r="AI2021">
        <f t="shared" si="462"/>
        <v>13.414601012534687</v>
      </c>
      <c r="AK2021">
        <f t="shared" si="463"/>
        <v>139400383.49866447</v>
      </c>
      <c r="AM2021">
        <f t="shared" si="464"/>
        <v>15.922958568050049</v>
      </c>
      <c r="AO2021">
        <v>15.88</v>
      </c>
      <c r="AS2021">
        <f t="shared" si="456"/>
        <v>-0.18499336044163084</v>
      </c>
    </row>
    <row r="2022" spans="1:45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f>IFERROR(VLOOKUP(A2022,SHORTVOL!$A$2:$E$10000,5,0),"")</f>
        <v>158.33000000000001</v>
      </c>
      <c r="G2022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 s="2">
        <f t="shared" si="465"/>
        <v>17802.958410361021</v>
      </c>
      <c r="L2022">
        <f>VLOOKUP(A2022,'VXX-IV'!A$1:C$4500,3,0)</f>
        <v>4450.79</v>
      </c>
      <c r="M2022">
        <f t="shared" si="458"/>
        <v>2553900.8509242483</v>
      </c>
      <c r="O2022">
        <f t="shared" si="459"/>
        <v>19.802614818974622</v>
      </c>
      <c r="Q2022" s="2">
        <f t="shared" si="466"/>
        <v>189.2588934814689</v>
      </c>
      <c r="R2022">
        <f>VLOOKUP(A2022,'VXZ-IV'!A$1:C$4500,3,0)</f>
        <v>189.2</v>
      </c>
      <c r="S2022">
        <f t="shared" si="460"/>
        <v>231.99469112048416</v>
      </c>
      <c r="T2022" s="2">
        <f>VLOOKUP(A2022,'VIXM-IV'!A$1:D$4500,4,0)</f>
        <v>231.86799999999999</v>
      </c>
      <c r="U2022">
        <f t="shared" si="467"/>
        <v>14845.898896443241</v>
      </c>
      <c r="V2022">
        <f>VLOOKUP(A2022,'VIXY-IV'!A$1:E$2000,4,0)</f>
        <v>14795.2</v>
      </c>
      <c r="W2022" s="2">
        <f t="shared" si="454"/>
        <v>4.0321069761578263</v>
      </c>
      <c r="X2022" s="2"/>
      <c r="Y2022" s="2">
        <f t="shared" si="455"/>
        <v>1313995238.5880713</v>
      </c>
      <c r="Z2022" s="2"/>
      <c r="AA2022">
        <f>ROW()</f>
        <v>2022</v>
      </c>
      <c r="AB2022">
        <f t="shared" si="457"/>
        <v>0.83844911147011314</v>
      </c>
      <c r="AC2022">
        <f t="shared" si="461"/>
        <v>3122587.3918106235</v>
      </c>
      <c r="AD2022">
        <f>VLOOKUP(A2022,'UVXY-IV'!A$43:E$2041,4,0)</f>
        <v>155440000</v>
      </c>
      <c r="AE2022">
        <v>6112</v>
      </c>
      <c r="AF2022">
        <f t="shared" si="468"/>
        <v>11.796845619673046</v>
      </c>
      <c r="AH2022">
        <v>11.890499999999999</v>
      </c>
      <c r="AI2022">
        <f t="shared" si="462"/>
        <v>11.885830510921322</v>
      </c>
      <c r="AK2022">
        <f t="shared" si="463"/>
        <v>171157516.63736773</v>
      </c>
      <c r="AM2022">
        <f t="shared" si="464"/>
        <v>15.481532725414258</v>
      </c>
      <c r="AO2022">
        <v>15.64</v>
      </c>
      <c r="AS2022">
        <f t="shared" si="456"/>
        <v>0.19045335309638856</v>
      </c>
    </row>
    <row r="2023" spans="1:45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f>IFERROR(VLOOKUP(A2023,SHORTVOL!$A$2:$E$10000,5,0),"")</f>
        <v>155.02000000000001</v>
      </c>
      <c r="G2023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 s="2">
        <f t="shared" si="465"/>
        <v>17877.574035951624</v>
      </c>
      <c r="L2023">
        <f>VLOOKUP(A2023,'VXX-IV'!A$1:C$4500,3,0)</f>
        <v>4469.45</v>
      </c>
      <c r="M2023">
        <f t="shared" si="458"/>
        <v>2570016.8167222436</v>
      </c>
      <c r="O2023">
        <f t="shared" si="459"/>
        <v>19.760383097729996</v>
      </c>
      <c r="Q2023" s="2">
        <f t="shared" si="466"/>
        <v>187.26889704809312</v>
      </c>
      <c r="R2023">
        <f>VLOOKUP(A2023,'VXZ-IV'!A$1:C$4500,3,0)</f>
        <v>187.2</v>
      </c>
      <c r="S2023">
        <f t="shared" si="460"/>
        <v>229.55559308470339</v>
      </c>
      <c r="T2023" s="2">
        <f>VLOOKUP(A2023,'VIXM-IV'!A$1:D$4500,4,0)</f>
        <v>229.48400000000001</v>
      </c>
      <c r="U2023">
        <f t="shared" si="467"/>
        <v>14908.020575940012</v>
      </c>
      <c r="V2023">
        <f>VLOOKUP(A2023,'VIXY-IV'!A$1:E$2000,4,0)</f>
        <v>14856.4</v>
      </c>
      <c r="W2023" s="2">
        <f t="shared" si="454"/>
        <v>3.9473965309831018</v>
      </c>
      <c r="X2023" s="2"/>
      <c r="Y2023" s="2">
        <f t="shared" si="455"/>
        <v>1368732511.98842</v>
      </c>
      <c r="Z2023" s="2"/>
      <c r="AA2023">
        <f>ROW()</f>
        <v>2023</v>
      </c>
      <c r="AB2023">
        <f t="shared" si="457"/>
        <v>0.82331027142096869</v>
      </c>
      <c r="AC2023">
        <f t="shared" si="461"/>
        <v>3148794.2106064903</v>
      </c>
      <c r="AD2023">
        <f>VLOOKUP(A2023,'UVXY-IV'!A$43:E$2041,4,0)</f>
        <v>156730000</v>
      </c>
      <c r="AE2023">
        <v>6184</v>
      </c>
      <c r="AF2023">
        <f t="shared" si="468"/>
        <v>11.746594583130424</v>
      </c>
      <c r="AH2023">
        <v>11.842750000000001</v>
      </c>
      <c r="AI2023">
        <f t="shared" si="462"/>
        <v>11.835341867407143</v>
      </c>
      <c r="AK2023">
        <f t="shared" si="463"/>
        <v>172592405.21907628</v>
      </c>
      <c r="AM2023">
        <f t="shared" si="464"/>
        <v>15.643436303283371</v>
      </c>
      <c r="AO2023">
        <v>15.51</v>
      </c>
      <c r="AS2023">
        <f t="shared" si="456"/>
        <v>4.1657132227636895E-2</v>
      </c>
    </row>
    <row r="2024" spans="1:45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f>IFERROR(VLOOKUP(A2024,SHORTVOL!$A$2:$E$10000,5,0),"")</f>
        <v>158.07</v>
      </c>
      <c r="G2024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 s="2">
        <f t="shared" si="465"/>
        <v>17463.225491603716</v>
      </c>
      <c r="L2024">
        <f>VLOOKUP(A2024,'VXX-IV'!A$1:C$4500,3,0)</f>
        <v>4365.8599999999997</v>
      </c>
      <c r="M2024">
        <f t="shared" si="458"/>
        <v>2480729.632300287</v>
      </c>
      <c r="O2024">
        <f t="shared" si="459"/>
        <v>19.988639403547431</v>
      </c>
      <c r="Q2024" s="2">
        <f t="shared" si="466"/>
        <v>187.26477902306715</v>
      </c>
      <c r="R2024">
        <f>VLOOKUP(A2024,'VXZ-IV'!A$1:C$4500,3,0)</f>
        <v>187.2</v>
      </c>
      <c r="S2024">
        <f t="shared" si="460"/>
        <v>229.55079674767609</v>
      </c>
      <c r="T2024" s="2">
        <f>VLOOKUP(A2024,'VIXM-IV'!A$1:D$4500,4,0)</f>
        <v>229.52799999999999</v>
      </c>
      <c r="U2024">
        <f t="shared" si="467"/>
        <v>14562.405317950772</v>
      </c>
      <c r="V2024">
        <f>VLOOKUP(A2024,'VIXY-IV'!A$1:E$2000,4,0)</f>
        <v>14513.2</v>
      </c>
      <c r="W2024" s="2">
        <f t="shared" si="454"/>
        <v>4.0246365254121956</v>
      </c>
      <c r="X2024" s="2"/>
      <c r="Y2024" s="2">
        <f t="shared" si="455"/>
        <v>1314707817.0749078</v>
      </c>
      <c r="Z2024" s="2"/>
      <c r="AA2024">
        <f>ROW()</f>
        <v>2024</v>
      </c>
      <c r="AB2024">
        <f t="shared" si="457"/>
        <v>0.82165605095541405</v>
      </c>
      <c r="AC2024">
        <f t="shared" si="461"/>
        <v>3002871.8853179435</v>
      </c>
      <c r="AD2024">
        <f>VLOOKUP(A2024,'UVXY-IV'!A$43:E$2041,4,0)</f>
        <v>149480000</v>
      </c>
      <c r="AE2024">
        <v>6152</v>
      </c>
      <c r="AF2024">
        <f t="shared" si="468"/>
        <v>12.018028086250784</v>
      </c>
      <c r="AH2024">
        <v>12.116125</v>
      </c>
      <c r="AI2024">
        <f t="shared" si="462"/>
        <v>12.108970803524031</v>
      </c>
      <c r="AK2024">
        <f t="shared" si="463"/>
        <v>164592573.08436388</v>
      </c>
      <c r="AM2024">
        <f t="shared" si="464"/>
        <v>15.642894650337297</v>
      </c>
      <c r="AO2024">
        <v>15.7</v>
      </c>
      <c r="AS2024">
        <f t="shared" si="456"/>
        <v>-3.9470601041709852E-2</v>
      </c>
    </row>
    <row r="2025" spans="1:45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f>IFERROR(VLOOKUP(A2025,SHORTVOL!$A$2:$E$10000,5,0),"")</f>
        <v>160.85</v>
      </c>
      <c r="G2025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 s="2">
        <f t="shared" si="465"/>
        <v>17082.497994646939</v>
      </c>
      <c r="L2025">
        <f>VLOOKUP(A2025,'VXX-IV'!A$1:C$4500,3,0)</f>
        <v>4270.68</v>
      </c>
      <c r="M2025">
        <f t="shared" si="458"/>
        <v>2399661.6376033355</v>
      </c>
      <c r="O2025">
        <f t="shared" si="459"/>
        <v>20.205788552011324</v>
      </c>
      <c r="Q2025" s="2">
        <f t="shared" si="466"/>
        <v>182.58436146276745</v>
      </c>
      <c r="R2025">
        <f>VLOOKUP(A2025,'VXZ-IV'!A$1:C$4500,3,0)</f>
        <v>182.52</v>
      </c>
      <c r="S2025">
        <f t="shared" si="460"/>
        <v>223.81374542824591</v>
      </c>
      <c r="T2025" s="2">
        <f>VLOOKUP(A2025,'VIXM-IV'!A$1:D$4500,4,0)</f>
        <v>223.79599999999999</v>
      </c>
      <c r="U2025">
        <f t="shared" si="467"/>
        <v>14244.828108668782</v>
      </c>
      <c r="V2025">
        <f>VLOOKUP(A2025,'VIXY-IV'!A$1:E$2000,4,0)</f>
        <v>14198.4</v>
      </c>
      <c r="W2025" s="2">
        <f t="shared" si="454"/>
        <v>4.0949864088106365</v>
      </c>
      <c r="X2025" s="2"/>
      <c r="Y2025" s="2">
        <f t="shared" si="455"/>
        <v>1268236630.1752865</v>
      </c>
      <c r="Z2025" s="2"/>
      <c r="AA2025">
        <f>ROW()</f>
        <v>2025</v>
      </c>
      <c r="AB2025">
        <f t="shared" si="457"/>
        <v>0.83288554540569593</v>
      </c>
      <c r="AC2025">
        <f t="shared" si="461"/>
        <v>2871970.7324869251</v>
      </c>
      <c r="AD2025">
        <f>VLOOKUP(A2025,'UVXY-IV'!A$43:E$2041,4,0)</f>
        <v>142970000</v>
      </c>
      <c r="AE2025">
        <v>5824</v>
      </c>
      <c r="AF2025">
        <f t="shared" si="468"/>
        <v>12.279207339779006</v>
      </c>
      <c r="AH2025">
        <v>12.372125</v>
      </c>
      <c r="AI2025">
        <f t="shared" si="462"/>
        <v>12.372274309274669</v>
      </c>
      <c r="AK2025">
        <f t="shared" si="463"/>
        <v>157416216.03408852</v>
      </c>
      <c r="AM2025">
        <f t="shared" si="464"/>
        <v>16.032976667706489</v>
      </c>
      <c r="AO2025">
        <v>15.84</v>
      </c>
      <c r="AS2025">
        <f t="shared" si="456"/>
        <v>-3.5347159495115021E-2</v>
      </c>
    </row>
    <row r="2026" spans="1:45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f>IFERROR(VLOOKUP(A2026,SHORTVOL!$A$2:$E$10000,5,0),"")</f>
        <v>163.69</v>
      </c>
      <c r="G2026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 s="2">
        <f t="shared" si="465"/>
        <v>17132.083172860039</v>
      </c>
      <c r="L2026">
        <f>VLOOKUP(A2026,'VXX-IV'!A$1:C$4500,3,0)</f>
        <v>4283.07</v>
      </c>
      <c r="M2026">
        <f t="shared" si="458"/>
        <v>2410279.8631399027</v>
      </c>
      <c r="O2026">
        <f t="shared" si="459"/>
        <v>20.174215847754862</v>
      </c>
      <c r="Q2026" s="2">
        <f t="shared" si="466"/>
        <v>183.13510011279587</v>
      </c>
      <c r="R2026">
        <f>VLOOKUP(A2026,'VXZ-IV'!A$1:C$4500,3,0)</f>
        <v>183.08</v>
      </c>
      <c r="S2026">
        <f t="shared" si="460"/>
        <v>224.48958446522798</v>
      </c>
      <c r="T2026" s="2">
        <f>VLOOKUP(A2026,'VIXM-IV'!A$1:D$4500,4,0)</f>
        <v>224.48</v>
      </c>
      <c r="U2026">
        <f t="shared" si="467"/>
        <v>14285.890694244761</v>
      </c>
      <c r="V2026">
        <f>VLOOKUP(A2026,'VIXY-IV'!A$1:E$2000,4,0)</f>
        <v>14240</v>
      </c>
      <c r="W2026" s="2">
        <f t="shared" si="454"/>
        <v>4.1659697629234609</v>
      </c>
      <c r="X2026" s="2"/>
      <c r="Y2026" s="2">
        <f t="shared" si="455"/>
        <v>1223016851.4095628</v>
      </c>
      <c r="Z2026" s="2"/>
      <c r="AA2026">
        <f>ROW()</f>
        <v>2026</v>
      </c>
      <c r="AB2026">
        <f t="shared" si="457"/>
        <v>0.84723726977248104</v>
      </c>
      <c r="AC2026">
        <f t="shared" si="461"/>
        <v>2888733.5060163438</v>
      </c>
      <c r="AD2026">
        <f>VLOOKUP(A2026,'UVXY-IV'!A$43:E$2041,4,0)</f>
        <v>143810000</v>
      </c>
      <c r="AE2026">
        <v>5808</v>
      </c>
      <c r="AF2026">
        <f t="shared" si="468"/>
        <v>12.241037534702727</v>
      </c>
      <c r="AH2026">
        <v>12.334250000000001</v>
      </c>
      <c r="AI2026">
        <f t="shared" si="462"/>
        <v>12.334257414642231</v>
      </c>
      <c r="AK2026">
        <f t="shared" si="463"/>
        <v>158330527.84956583</v>
      </c>
      <c r="AM2026">
        <f t="shared" si="464"/>
        <v>15.981879099000619</v>
      </c>
      <c r="AO2026">
        <v>16.09</v>
      </c>
      <c r="AS2026">
        <f t="shared" si="456"/>
        <v>-3.5655632150818573E-2</v>
      </c>
    </row>
    <row r="2027" spans="1:45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f>IFERROR(VLOOKUP(A2027,SHORTVOL!$A$2:$E$10000,5,0),"")</f>
        <v>158.38999999999999</v>
      </c>
      <c r="G2027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 s="2">
        <f t="shared" si="465"/>
        <v>17462.070722011063</v>
      </c>
      <c r="L2027">
        <f>VLOOKUP(A2027,'VXX-IV'!A$1:C$4500,3,0)</f>
        <v>4365.57</v>
      </c>
      <c r="M2027">
        <f t="shared" si="458"/>
        <v>2479976.6126962756</v>
      </c>
      <c r="O2027">
        <f t="shared" si="459"/>
        <v>19.979173876682196</v>
      </c>
      <c r="Q2027" s="2">
        <f t="shared" si="466"/>
        <v>183.15106234141564</v>
      </c>
      <c r="R2027">
        <f>VLOOKUP(A2027,'VXZ-IV'!A$1:C$4500,3,0)</f>
        <v>183.08</v>
      </c>
      <c r="S2027">
        <f t="shared" si="460"/>
        <v>224.50939723326155</v>
      </c>
      <c r="T2027" s="2">
        <f>VLOOKUP(A2027,'VIXM-IV'!A$1:D$4500,4,0)</f>
        <v>224.512</v>
      </c>
      <c r="U2027">
        <f t="shared" si="467"/>
        <v>14560.963983854837</v>
      </c>
      <c r="V2027">
        <f>VLOOKUP(A2027,'VIXY-IV'!A$1:E$2000,4,0)</f>
        <v>14515.2</v>
      </c>
      <c r="W2027" s="2">
        <f t="shared" si="454"/>
        <v>4.0306576476825855</v>
      </c>
      <c r="X2027" s="2"/>
      <c r="Y2027" s="2">
        <f t="shared" si="455"/>
        <v>1301948577.8110285</v>
      </c>
      <c r="Z2027" s="2"/>
      <c r="AA2027">
        <f>ROW()</f>
        <v>2027</v>
      </c>
      <c r="AB2027">
        <f t="shared" si="457"/>
        <v>0.83253588516746413</v>
      </c>
      <c r="AC2027">
        <f t="shared" si="461"/>
        <v>3000046.3175710696</v>
      </c>
      <c r="AD2027">
        <f>VLOOKUP(A2027,'UVXY-IV'!A$43:E$2041,4,0)</f>
        <v>149360000</v>
      </c>
      <c r="AE2027">
        <v>6008</v>
      </c>
      <c r="AF2027">
        <f t="shared" si="468"/>
        <v>12.00441960669705</v>
      </c>
      <c r="AH2027">
        <v>12.094875</v>
      </c>
      <c r="AI2027">
        <f t="shared" si="462"/>
        <v>12.095978752603543</v>
      </c>
      <c r="AK2027">
        <f t="shared" si="463"/>
        <v>164429996.68506107</v>
      </c>
      <c r="AM2027">
        <f t="shared" si="464"/>
        <v>15.979572832591257</v>
      </c>
      <c r="AO2027">
        <v>16.04</v>
      </c>
      <c r="AS2027">
        <f t="shared" si="456"/>
        <v>6.4538543610821453E-2</v>
      </c>
    </row>
    <row r="2028" spans="1:45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f>IFERROR(VLOOKUP(A2028,SHORTVOL!$A$2:$E$10000,5,0),"")</f>
        <v>155.24</v>
      </c>
      <c r="G2028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 s="2">
        <f t="shared" si="465"/>
        <v>18078.426404212154</v>
      </c>
      <c r="L2028">
        <f>VLOOKUP(A2028,'VXX-IV'!A$1:C$4500,3,0)</f>
        <v>4519.66</v>
      </c>
      <c r="M2028">
        <f t="shared" si="458"/>
        <v>2611336.3652530392</v>
      </c>
      <c r="O2028">
        <f t="shared" si="459"/>
        <v>19.625842572760064</v>
      </c>
      <c r="Q2028" s="2">
        <f t="shared" si="466"/>
        <v>184.4066023433837</v>
      </c>
      <c r="R2028">
        <f>VLOOKUP(A2028,'VXZ-IV'!A$1:C$4500,3,0)</f>
        <v>184.32</v>
      </c>
      <c r="S2028">
        <f t="shared" si="460"/>
        <v>226.04870526413922</v>
      </c>
      <c r="T2028" s="2">
        <f>VLOOKUP(A2028,'VIXM-IV'!A$1:D$4500,4,0)</f>
        <v>226.03200000000001</v>
      </c>
      <c r="U2028">
        <f t="shared" si="467"/>
        <v>15074.806463187824</v>
      </c>
      <c r="V2028">
        <f>VLOOKUP(A2028,'VIXY-IV'!A$1:E$2000,4,0)</f>
        <v>15028</v>
      </c>
      <c r="W2028" s="2">
        <f t="shared" si="454"/>
        <v>3.9500807670816029</v>
      </c>
      <c r="X2028" s="2"/>
      <c r="Y2028" s="2">
        <f t="shared" si="455"/>
        <v>1353523710.6968319</v>
      </c>
      <c r="Z2028" s="2"/>
      <c r="AA2028">
        <f>ROW()</f>
        <v>2028</v>
      </c>
      <c r="AB2028">
        <f t="shared" si="457"/>
        <v>0.84421593830334207</v>
      </c>
      <c r="AC2028">
        <f t="shared" si="461"/>
        <v>3211854.3054795973</v>
      </c>
      <c r="AD2028">
        <f>VLOOKUP(A2028,'UVXY-IV'!A$43:E$2041,4,0)</f>
        <v>159910000</v>
      </c>
      <c r="AE2028">
        <v>6280</v>
      </c>
      <c r="AF2028">
        <f t="shared" si="468"/>
        <v>11.579898238767013</v>
      </c>
      <c r="AH2028">
        <v>11.66675</v>
      </c>
      <c r="AI2028">
        <f t="shared" si="462"/>
        <v>11.668355713863258</v>
      </c>
      <c r="AK2028">
        <f t="shared" si="463"/>
        <v>176037354.10726553</v>
      </c>
      <c r="AM2028">
        <f t="shared" si="464"/>
        <v>15.869116064752028</v>
      </c>
      <c r="AO2028">
        <v>15.87</v>
      </c>
      <c r="AS2028">
        <f t="shared" si="456"/>
        <v>3.9613801777422797E-2</v>
      </c>
    </row>
    <row r="2029" spans="1:45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f>IFERROR(VLOOKUP(A2029,SHORTVOL!$A$2:$E$10000,5,0),"")</f>
        <v>151.88999999999999</v>
      </c>
      <c r="G2029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 s="2">
        <f t="shared" si="465"/>
        <v>18579.226959804073</v>
      </c>
      <c r="L2029">
        <f>VLOOKUP(A2029,'VXX-IV'!A$1:C$4500,3,0)</f>
        <v>4644.8599999999997</v>
      </c>
      <c r="M2029">
        <f t="shared" si="458"/>
        <v>2719903.3292440921</v>
      </c>
      <c r="O2029">
        <f t="shared" si="459"/>
        <v>19.353290395938618</v>
      </c>
      <c r="Q2029" s="2">
        <f t="shared" si="466"/>
        <v>187.39430120604459</v>
      </c>
      <c r="R2029">
        <f>VLOOKUP(A2029,'VXZ-IV'!A$1:C$4500,3,0)</f>
        <v>187.32</v>
      </c>
      <c r="S2029">
        <f t="shared" si="460"/>
        <v>229.71132837173178</v>
      </c>
      <c r="T2029" s="2">
        <f>VLOOKUP(A2029,'VIXM-IV'!A$1:D$4500,4,0)</f>
        <v>229.7</v>
      </c>
      <c r="U2029">
        <f t="shared" si="467"/>
        <v>15492.287063063382</v>
      </c>
      <c r="V2029">
        <f>VLOOKUP(A2029,'VIXY-IV'!A$1:E$2000,4,0)</f>
        <v>15443.6</v>
      </c>
      <c r="W2029" s="2">
        <f t="shared" si="454"/>
        <v>3.8644323781618222</v>
      </c>
      <c r="X2029" s="2"/>
      <c r="Y2029" s="2">
        <f t="shared" si="455"/>
        <v>1411721027.2811844</v>
      </c>
      <c r="Z2029" s="2"/>
      <c r="AA2029">
        <f>ROW()</f>
        <v>2029</v>
      </c>
      <c r="AB2029">
        <f t="shared" si="457"/>
        <v>0.84258324924318861</v>
      </c>
      <c r="AC2029">
        <f t="shared" si="461"/>
        <v>3389827.705430625</v>
      </c>
      <c r="AD2029">
        <f>VLOOKUP(A2029,'UVXY-IV'!A$43:E$2041,4,0)</f>
        <v>168760000</v>
      </c>
      <c r="AE2029">
        <v>6544</v>
      </c>
      <c r="AF2029">
        <f t="shared" si="468"/>
        <v>11.258338633461312</v>
      </c>
      <c r="AH2029">
        <v>11.343125000000001</v>
      </c>
      <c r="AI2029">
        <f t="shared" si="462"/>
        <v>11.344472176521956</v>
      </c>
      <c r="AK2029">
        <f t="shared" si="463"/>
        <v>185790082.60152015</v>
      </c>
      <c r="AM2029">
        <f t="shared" si="464"/>
        <v>15.6111043204276</v>
      </c>
      <c r="AO2029">
        <v>15.82</v>
      </c>
      <c r="AS2029">
        <f t="shared" si="456"/>
        <v>4.299689478981561E-2</v>
      </c>
    </row>
    <row r="2030" spans="1:45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f>IFERROR(VLOOKUP(A2030,SHORTVOL!$A$2:$E$10000,5,0),"")</f>
        <v>143.71</v>
      </c>
      <c r="G2030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 s="2">
        <f t="shared" si="465"/>
        <v>19572.032364435621</v>
      </c>
      <c r="L2030">
        <f>VLOOKUP(A2030,'VXX-IV'!A$1:C$4500,3,0)</f>
        <v>4893.07</v>
      </c>
      <c r="M2030">
        <f t="shared" si="458"/>
        <v>2938190.1944843433</v>
      </c>
      <c r="O2030">
        <f t="shared" si="459"/>
        <v>18.833327033092093</v>
      </c>
      <c r="Q2030" s="2">
        <f t="shared" si="466"/>
        <v>193.20799913956657</v>
      </c>
      <c r="R2030">
        <f>VLOOKUP(A2030,'VXZ-IV'!A$1:C$4500,3,0)</f>
        <v>193.12</v>
      </c>
      <c r="S2030">
        <f t="shared" si="460"/>
        <v>236.83890281263922</v>
      </c>
      <c r="T2030" s="2">
        <f>VLOOKUP(A2030,'VIXM-IV'!A$1:D$4500,4,0)</f>
        <v>236.816</v>
      </c>
      <c r="U2030">
        <f t="shared" si="467"/>
        <v>16319.729880020439</v>
      </c>
      <c r="V2030">
        <f>VLOOKUP(A2030,'VIXY-IV'!A$1:E$2000,4,0)</f>
        <v>16268</v>
      </c>
      <c r="W2030" s="2">
        <f t="shared" si="454"/>
        <v>3.6547718670386589</v>
      </c>
      <c r="X2030" s="2"/>
      <c r="Y2030" s="2">
        <f t="shared" si="455"/>
        <v>1562877744.3569145</v>
      </c>
      <c r="Z2030" s="2"/>
      <c r="AA2030">
        <f>ROW()</f>
        <v>2030</v>
      </c>
      <c r="AB2030">
        <f t="shared" si="457"/>
        <v>0.88684582743988671</v>
      </c>
      <c r="AC2030">
        <f t="shared" si="461"/>
        <v>3752245.0236546285</v>
      </c>
      <c r="AD2030">
        <f>VLOOKUP(A2030,'UVXY-IV'!A$43:E$2041,4,0)</f>
        <v>186790000</v>
      </c>
      <c r="AE2030">
        <v>7376</v>
      </c>
      <c r="AF2030">
        <f t="shared" si="468"/>
        <v>10.653681141582215</v>
      </c>
      <c r="AH2030">
        <v>10.733750000000001</v>
      </c>
      <c r="AI2030">
        <f t="shared" si="462"/>
        <v>10.735689926579234</v>
      </c>
      <c r="AK2030">
        <f t="shared" si="463"/>
        <v>205645971.004392</v>
      </c>
      <c r="AM2030">
        <f t="shared" si="464"/>
        <v>15.123252505221737</v>
      </c>
      <c r="AO2030">
        <v>15.36</v>
      </c>
      <c r="AS2030">
        <f t="shared" si="456"/>
        <v>0.10707265398379806</v>
      </c>
    </row>
    <row r="2031" spans="1:45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f>IFERROR(VLOOKUP(A2031,SHORTVOL!$A$2:$E$10000,5,0),"")</f>
        <v>130.76</v>
      </c>
      <c r="G2031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 s="2">
        <f t="shared" si="465"/>
        <v>20832.934969663205</v>
      </c>
      <c r="L2031">
        <f>VLOOKUP(A2031,'VXX-IV'!A$1:C$4500,3,0)</f>
        <v>5208.29</v>
      </c>
      <c r="M2031">
        <f t="shared" si="458"/>
        <v>3222198.1630178061</v>
      </c>
      <c r="O2031">
        <f t="shared" si="459"/>
        <v>18.225971481087075</v>
      </c>
      <c r="Q2031" s="2">
        <f t="shared" si="466"/>
        <v>200.53001884476325</v>
      </c>
      <c r="R2031">
        <f>VLOOKUP(A2031,'VXZ-IV'!A$1:C$4500,3,0)</f>
        <v>200.44</v>
      </c>
      <c r="S2031">
        <f t="shared" si="460"/>
        <v>245.81467591626907</v>
      </c>
      <c r="T2031" s="2">
        <f>VLOOKUP(A2031,'VIXM-IV'!A$1:D$4500,4,0)</f>
        <v>245.80799999999999</v>
      </c>
      <c r="U2031">
        <f t="shared" si="467"/>
        <v>17370.997231269044</v>
      </c>
      <c r="V2031">
        <f>VLOOKUP(A2031,'VIXY-IV'!A$1:E$2000,4,0)</f>
        <v>17315.2</v>
      </c>
      <c r="W2031" s="2">
        <f t="shared" si="454"/>
        <v>3.3250821857771311</v>
      </c>
      <c r="X2031" s="2"/>
      <c r="Y2031" s="2">
        <f t="shared" si="455"/>
        <v>1844439976.7868319</v>
      </c>
      <c r="Z2031" s="2"/>
      <c r="AA2031">
        <f>ROW()</f>
        <v>2031</v>
      </c>
      <c r="AB2031">
        <f t="shared" si="457"/>
        <v>0.90141467727674618</v>
      </c>
      <c r="AC2031">
        <f t="shared" si="461"/>
        <v>4235748.4944307441</v>
      </c>
      <c r="AD2031">
        <f>VLOOKUP(A2031,'UVXY-IV'!A$43:E$2041,4,0)</f>
        <v>210840000</v>
      </c>
      <c r="AE2031">
        <v>8568</v>
      </c>
      <c r="AF2031">
        <f t="shared" si="468"/>
        <v>9.9666129654877516</v>
      </c>
      <c r="AH2031">
        <v>10.0405</v>
      </c>
      <c r="AI2031">
        <f t="shared" si="462"/>
        <v>10.04345293694138</v>
      </c>
      <c r="AK2031">
        <f t="shared" si="463"/>
        <v>232142794.51432341</v>
      </c>
      <c r="AM2031">
        <f t="shared" si="464"/>
        <v>14.549274708111419</v>
      </c>
      <c r="AO2031">
        <v>14.56</v>
      </c>
      <c r="AS2031">
        <f t="shared" si="456"/>
        <v>0.18015627482479335</v>
      </c>
    </row>
    <row r="2032" spans="1:45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f>IFERROR(VLOOKUP(A2032,SHORTVOL!$A$2:$E$10000,5,0),"")</f>
        <v>133.09</v>
      </c>
      <c r="G2032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 s="2">
        <f t="shared" si="465"/>
        <v>20480.807668525431</v>
      </c>
      <c r="L2032">
        <f>VLOOKUP(A2032,'VXX-IV'!A$1:C$4500,3,0)</f>
        <v>5120.26</v>
      </c>
      <c r="M2032">
        <f t="shared" si="458"/>
        <v>3140575.2851757412</v>
      </c>
      <c r="O2032">
        <f t="shared" si="459"/>
        <v>18.379332943666856</v>
      </c>
      <c r="Q2032" s="2">
        <f t="shared" si="466"/>
        <v>201.14644148590659</v>
      </c>
      <c r="R2032">
        <f>VLOOKUP(A2032,'VXZ-IV'!A$1:C$4500,3,0)</f>
        <v>201.08</v>
      </c>
      <c r="S2032">
        <f t="shared" si="460"/>
        <v>246.57057231511794</v>
      </c>
      <c r="T2032" s="2">
        <f>VLOOKUP(A2032,'VIXM-IV'!A$1:D$4500,4,0)</f>
        <v>246.56</v>
      </c>
      <c r="U2032">
        <f t="shared" si="467"/>
        <v>17077.259422442297</v>
      </c>
      <c r="V2032">
        <f>VLOOKUP(A2032,'VIXY-IV'!A$1:E$2000,4,0)</f>
        <v>17022.400000000001</v>
      </c>
      <c r="W2032" s="2">
        <f t="shared" si="454"/>
        <v>3.3839745314769205</v>
      </c>
      <c r="X2032" s="2"/>
      <c r="Y2032" s="2">
        <f t="shared" si="455"/>
        <v>1778480133.7838571</v>
      </c>
      <c r="Z2032" s="2"/>
      <c r="AA2032">
        <f>ROW()</f>
        <v>2032</v>
      </c>
      <c r="AB2032">
        <f t="shared" si="457"/>
        <v>0.8909657320872274</v>
      </c>
      <c r="AC2032">
        <f t="shared" si="461"/>
        <v>4092599.9535697629</v>
      </c>
      <c r="AD2032">
        <f>VLOOKUP(A2032,'UVXY-IV'!A$43:E$2041,4,0)</f>
        <v>203730000</v>
      </c>
      <c r="AE2032">
        <v>8160</v>
      </c>
      <c r="AF2032">
        <f t="shared" si="468"/>
        <v>10.134391183739027</v>
      </c>
      <c r="AH2032">
        <v>10.209625000000001</v>
      </c>
      <c r="AI2032">
        <f t="shared" si="462"/>
        <v>10.212646730770805</v>
      </c>
      <c r="AK2032">
        <f t="shared" si="463"/>
        <v>224295399.54542646</v>
      </c>
      <c r="AM2032">
        <f t="shared" si="464"/>
        <v>14.503727001131589</v>
      </c>
      <c r="AO2032">
        <v>14.62</v>
      </c>
      <c r="AS2032">
        <f t="shared" si="456"/>
        <v>-3.5761447286499548E-2</v>
      </c>
    </row>
    <row r="2033" spans="1:45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f>IFERROR(VLOOKUP(A2033,SHORTVOL!$A$2:$E$10000,5,0),"")</f>
        <v>144.97999999999999</v>
      </c>
      <c r="G2033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 s="2">
        <f t="shared" si="465"/>
        <v>18263.554735677379</v>
      </c>
      <c r="L2033">
        <f>VLOOKUP(A2033,'VXX-IV'!A$1:C$4500,3,0)</f>
        <v>4565.9399999999996</v>
      </c>
      <c r="M2033">
        <f t="shared" si="458"/>
        <v>2630645.6438198276</v>
      </c>
      <c r="O2033">
        <f t="shared" si="459"/>
        <v>19.373519381886503</v>
      </c>
      <c r="Q2033" s="2">
        <f t="shared" si="466"/>
        <v>190.01726940330997</v>
      </c>
      <c r="R2033">
        <f>VLOOKUP(A2033,'VXZ-IV'!A$1:C$4500,3,0)</f>
        <v>189.96</v>
      </c>
      <c r="S2033">
        <f t="shared" si="460"/>
        <v>232.92839717700502</v>
      </c>
      <c r="T2033" s="2">
        <f>VLOOKUP(A2033,'VIXM-IV'!A$1:D$4500,4,0)</f>
        <v>232.916</v>
      </c>
      <c r="U2033">
        <f t="shared" si="467"/>
        <v>15228.376553210803</v>
      </c>
      <c r="V2033">
        <f>VLOOKUP(A2033,'VIXY-IV'!A$1:E$2000,4,0)</f>
        <v>15175.6</v>
      </c>
      <c r="W2033" s="2">
        <f t="shared" si="454"/>
        <v>3.6859033619679473</v>
      </c>
      <c r="X2033" s="2"/>
      <c r="Y2033" s="2">
        <f t="shared" si="455"/>
        <v>1460441495.2175434</v>
      </c>
      <c r="Z2033" s="2"/>
      <c r="AA2033">
        <f>ROW()</f>
        <v>2033</v>
      </c>
      <c r="AB2033">
        <f t="shared" si="457"/>
        <v>0.84938271604938265</v>
      </c>
      <c r="AC2033">
        <f t="shared" si="461"/>
        <v>3206524.7923557735</v>
      </c>
      <c r="AD2033">
        <f>VLOOKUP(A2033,'UVXY-IV'!A$43:E$2041,4,0)</f>
        <v>159530000</v>
      </c>
      <c r="AE2033">
        <v>6760</v>
      </c>
      <c r="AF2033">
        <f t="shared" si="468"/>
        <v>11.230815899545192</v>
      </c>
      <c r="AH2033">
        <v>11.311125000000001</v>
      </c>
      <c r="AI2033">
        <f t="shared" si="462"/>
        <v>11.317673053372777</v>
      </c>
      <c r="AK2033">
        <f t="shared" si="463"/>
        <v>175732343.71324399</v>
      </c>
      <c r="AM2033">
        <f t="shared" si="464"/>
        <v>15.305369083579773</v>
      </c>
      <c r="AO2033">
        <v>15.12</v>
      </c>
      <c r="AS2033">
        <f t="shared" si="456"/>
        <v>-0.17882608443292614</v>
      </c>
    </row>
    <row r="2034" spans="1:45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f>IFERROR(VLOOKUP(A2034,SHORTVOL!$A$2:$E$10000,5,0),"")</f>
        <v>137.09</v>
      </c>
      <c r="G2034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 s="2">
        <f t="shared" si="465"/>
        <v>19845.206801614775</v>
      </c>
      <c r="L2034">
        <f>VLOOKUP(A2034,'VXX-IV'!A$1:C$4500,3,0)</f>
        <v>4961.3500000000004</v>
      </c>
      <c r="M2034">
        <f t="shared" si="458"/>
        <v>2972437.2353945812</v>
      </c>
      <c r="O2034">
        <f t="shared" si="459"/>
        <v>18.533920006607783</v>
      </c>
      <c r="Q2034" s="2">
        <f t="shared" si="466"/>
        <v>197.96178467988764</v>
      </c>
      <c r="R2034">
        <f>VLOOKUP(A2034,'VXZ-IV'!A$1:C$4500,3,0)</f>
        <v>197.88</v>
      </c>
      <c r="S2034">
        <f t="shared" si="460"/>
        <v>242.66726854001925</v>
      </c>
      <c r="T2034" s="2">
        <f>VLOOKUP(A2034,'VIXM-IV'!A$1:D$4500,4,0)</f>
        <v>242.65199999999999</v>
      </c>
      <c r="U2034">
        <f t="shared" si="467"/>
        <v>16547.060871273869</v>
      </c>
      <c r="V2034">
        <f>VLOOKUP(A2034,'VIXY-IV'!A$1:E$2000,4,0)</f>
        <v>16497.2</v>
      </c>
      <c r="W2034" s="2">
        <f t="shared" si="454"/>
        <v>3.4849440824470834</v>
      </c>
      <c r="X2034" s="2"/>
      <c r="Y2034" s="2">
        <f t="shared" si="455"/>
        <v>1619077569.2719939</v>
      </c>
      <c r="Z2034" s="2"/>
      <c r="AA2034">
        <f>ROW()</f>
        <v>2034</v>
      </c>
      <c r="AB2034">
        <f t="shared" si="457"/>
        <v>0.88904047294224653</v>
      </c>
      <c r="AC2034">
        <f t="shared" si="461"/>
        <v>3761929.373148385</v>
      </c>
      <c r="AD2034">
        <f>VLOOKUP(A2034,'UVXY-IV'!A$43:E$2041,4,0)</f>
        <v>187240000</v>
      </c>
      <c r="AE2034">
        <v>7436</v>
      </c>
      <c r="AF2034">
        <f t="shared" si="468"/>
        <v>10.257467064640679</v>
      </c>
      <c r="AH2034">
        <v>10.33675</v>
      </c>
      <c r="AI2034">
        <f t="shared" si="462"/>
        <v>10.336920044560362</v>
      </c>
      <c r="AK2034">
        <f t="shared" si="463"/>
        <v>206169190.08030874</v>
      </c>
      <c r="AM2034">
        <f t="shared" si="464"/>
        <v>14.664599474894194</v>
      </c>
      <c r="AO2034">
        <v>14.7</v>
      </c>
      <c r="AS2034">
        <f t="shared" si="456"/>
        <v>0.10862199860379929</v>
      </c>
    </row>
    <row r="2035" spans="1:45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f>IFERROR(VLOOKUP(A2035,SHORTVOL!$A$2:$E$10000,5,0),"")</f>
        <v>138.25</v>
      </c>
      <c r="G2035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 s="2">
        <f t="shared" si="465"/>
        <v>19545.368397348968</v>
      </c>
      <c r="L2035">
        <f>VLOOKUP(A2035,'VXX-IV'!A$1:C$4500,3,0)</f>
        <v>4886.3900000000003</v>
      </c>
      <c r="M2035">
        <f t="shared" si="458"/>
        <v>2905276.7674310245</v>
      </c>
      <c r="O2035">
        <f t="shared" si="459"/>
        <v>18.671875946830102</v>
      </c>
      <c r="Q2035" s="2">
        <f t="shared" si="466"/>
        <v>195.82983679138465</v>
      </c>
      <c r="R2035">
        <f>VLOOKUP(A2035,'VXZ-IV'!A$1:C$4500,3,0)</f>
        <v>195.76</v>
      </c>
      <c r="S2035">
        <f t="shared" si="460"/>
        <v>240.05465453177885</v>
      </c>
      <c r="T2035" s="2">
        <f>VLOOKUP(A2035,'VIXM-IV'!A$1:D$4500,4,0)</f>
        <v>240.05199999999999</v>
      </c>
      <c r="U2035">
        <f t="shared" si="467"/>
        <v>16296.717144182112</v>
      </c>
      <c r="V2035">
        <f>VLOOKUP(A2035,'VIXY-IV'!A$1:E$2000,4,0)</f>
        <v>16248.4</v>
      </c>
      <c r="W2035" s="2">
        <f t="shared" si="454"/>
        <v>3.5133202825124799</v>
      </c>
      <c r="X2035" s="2"/>
      <c r="Y2035" s="2">
        <f t="shared" si="455"/>
        <v>1591153700.9085815</v>
      </c>
      <c r="Z2035" s="2"/>
      <c r="AA2035">
        <f>ROW()</f>
        <v>2035</v>
      </c>
      <c r="AB2035">
        <f t="shared" si="457"/>
        <v>0.88702359346642479</v>
      </c>
      <c r="AC2035">
        <f t="shared" si="461"/>
        <v>3648370.1118707866</v>
      </c>
      <c r="AD2035">
        <f>VLOOKUP(A2035,'UVXY-IV'!A$43:E$2041,4,0)</f>
        <v>181600000</v>
      </c>
      <c r="AE2035">
        <v>7160</v>
      </c>
      <c r="AF2035">
        <f t="shared" si="468"/>
        <v>10.410327674303547</v>
      </c>
      <c r="AH2035">
        <v>10.492125</v>
      </c>
      <c r="AI2035">
        <f t="shared" si="462"/>
        <v>10.491340828199382</v>
      </c>
      <c r="AK2035">
        <f t="shared" si="463"/>
        <v>199940106.6040667</v>
      </c>
      <c r="AM2035">
        <f t="shared" si="464"/>
        <v>14.820026636834287</v>
      </c>
      <c r="AO2035">
        <v>14.89</v>
      </c>
      <c r="AS2035">
        <f t="shared" si="456"/>
        <v>-1.7246776123251539E-2</v>
      </c>
    </row>
    <row r="2036" spans="1:45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f>IFERROR(VLOOKUP(A2036,SHORTVOL!$A$2:$E$10000,5,0),"")</f>
        <v>147.28</v>
      </c>
      <c r="G2036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 s="2">
        <f t="shared" si="465"/>
        <v>18246.445426096128</v>
      </c>
      <c r="L2036">
        <f>VLOOKUP(A2036,'VXX-IV'!A$1:C$4500,3,0)</f>
        <v>4561.66</v>
      </c>
      <c r="M2036">
        <f t="shared" si="458"/>
        <v>2615730.3988565924</v>
      </c>
      <c r="O2036">
        <f t="shared" si="459"/>
        <v>19.291613702709093</v>
      </c>
      <c r="Q2036" s="2">
        <f t="shared" si="466"/>
        <v>191.93085205081371</v>
      </c>
      <c r="R2036">
        <f>VLOOKUP(A2036,'VXZ-IV'!A$1:C$4500,3,0)</f>
        <v>191.84</v>
      </c>
      <c r="S2036">
        <f t="shared" si="460"/>
        <v>235.27540864623379</v>
      </c>
      <c r="T2036" s="2">
        <f>VLOOKUP(A2036,'VIXM-IV'!A$1:D$4500,4,0)</f>
        <v>235.292</v>
      </c>
      <c r="U2036">
        <f t="shared" si="467"/>
        <v>15213.595136607262</v>
      </c>
      <c r="V2036">
        <f>VLOOKUP(A2036,'VIXY-IV'!A$1:E$2000,4,0)</f>
        <v>15168</v>
      </c>
      <c r="W2036" s="2">
        <f t="shared" si="454"/>
        <v>3.7424031228189625</v>
      </c>
      <c r="X2036" s="2"/>
      <c r="Y2036" s="2">
        <f t="shared" si="455"/>
        <v>1383059275.7609375</v>
      </c>
      <c r="Z2036" s="2"/>
      <c r="AA2036">
        <f>ROW()</f>
        <v>2036</v>
      </c>
      <c r="AB2036">
        <f t="shared" si="457"/>
        <v>0.88537170263788967</v>
      </c>
      <c r="AC2036">
        <f t="shared" si="461"/>
        <v>3163499.2198085506</v>
      </c>
      <c r="AD2036">
        <f>VLOOKUP(A2036,'UVXY-IV'!A$43:E$2041,4,0)</f>
        <v>157460000</v>
      </c>
      <c r="AE2036">
        <v>6392</v>
      </c>
      <c r="AF2036">
        <f t="shared" si="468"/>
        <v>11.101428343788616</v>
      </c>
      <c r="AH2036">
        <v>11.186875000000001</v>
      </c>
      <c r="AI2036">
        <f t="shared" si="462"/>
        <v>11.187951793008354</v>
      </c>
      <c r="AK2036">
        <f t="shared" si="463"/>
        <v>173366319.52862436</v>
      </c>
      <c r="AM2036">
        <f t="shared" si="464"/>
        <v>15.114246992182492</v>
      </c>
      <c r="AO2036">
        <v>15.2</v>
      </c>
      <c r="AS2036">
        <f t="shared" si="456"/>
        <v>-0.13078210170948157</v>
      </c>
    </row>
    <row r="2037" spans="1:45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f>IFERROR(VLOOKUP(A2037,SHORTVOL!$A$2:$E$10000,5,0),"")</f>
        <v>144.11000000000001</v>
      </c>
      <c r="G2037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 s="2">
        <f t="shared" si="465"/>
        <v>18794.801597847156</v>
      </c>
      <c r="L2037">
        <f>VLOOKUP(A2037,'VXX-IV'!A$1:C$4500,3,0)</f>
        <v>4698.75</v>
      </c>
      <c r="M2037">
        <f t="shared" si="458"/>
        <v>2733706.2914820211</v>
      </c>
      <c r="O2037">
        <f t="shared" si="459"/>
        <v>19.001021578150386</v>
      </c>
      <c r="Q2037" s="2">
        <f t="shared" si="466"/>
        <v>192.67098542897705</v>
      </c>
      <c r="R2037">
        <f>VLOOKUP(A2037,'VXZ-IV'!A$1:C$4500,3,0)</f>
        <v>192.6</v>
      </c>
      <c r="S2037">
        <f t="shared" si="460"/>
        <v>236.18294831418623</v>
      </c>
      <c r="T2037" s="2">
        <f>VLOOKUP(A2037,'VIXM-IV'!A$1:D$4500,4,0)</f>
        <v>236.21199999999999</v>
      </c>
      <c r="U2037">
        <f t="shared" si="467"/>
        <v>15670.693075947112</v>
      </c>
      <c r="V2037">
        <f>VLOOKUP(A2037,'VIXY-IV'!A$1:E$2000,4,0)</f>
        <v>15624</v>
      </c>
      <c r="W2037" s="2">
        <f t="shared" si="454"/>
        <v>3.6614667781944696</v>
      </c>
      <c r="X2037" s="2"/>
      <c r="Y2037" s="2">
        <f t="shared" si="455"/>
        <v>1442386643.7819252</v>
      </c>
      <c r="Z2037" s="2"/>
      <c r="AA2037">
        <f>ROW()</f>
        <v>2037</v>
      </c>
      <c r="AB2037">
        <f t="shared" si="457"/>
        <v>0.88257575757575757</v>
      </c>
      <c r="AC2037">
        <f t="shared" si="461"/>
        <v>3353670.6297833053</v>
      </c>
      <c r="AD2037">
        <f>VLOOKUP(A2037,'UVXY-IV'!A$43:E$2041,4,0)</f>
        <v>166920000</v>
      </c>
      <c r="AE2037">
        <v>6548</v>
      </c>
      <c r="AF2037">
        <f t="shared" si="468"/>
        <v>10.767051471931865</v>
      </c>
      <c r="AH2037">
        <v>10.849500000000001</v>
      </c>
      <c r="AI2037">
        <f t="shared" si="462"/>
        <v>10.85109699252618</v>
      </c>
      <c r="AK2037">
        <f t="shared" si="463"/>
        <v>183786400.86223558</v>
      </c>
      <c r="AM2037">
        <f t="shared" si="464"/>
        <v>15.055102652718556</v>
      </c>
      <c r="AO2037">
        <v>15.12</v>
      </c>
      <c r="AS2037">
        <f t="shared" si="456"/>
        <v>4.2895752236177032E-2</v>
      </c>
    </row>
    <row r="2038" spans="1:45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f>IFERROR(VLOOKUP(A2038,SHORTVOL!$A$2:$E$10000,5,0),"")</f>
        <v>142.94</v>
      </c>
      <c r="G2038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 s="2">
        <f t="shared" si="465"/>
        <v>18664.649832380081</v>
      </c>
      <c r="L2038">
        <f>VLOOKUP(A2038,'VXX-IV'!A$1:C$4500,3,0)</f>
        <v>4666.22</v>
      </c>
      <c r="M2038">
        <f t="shared" si="458"/>
        <v>2705376.9395667943</v>
      </c>
      <c r="O2038">
        <f t="shared" si="459"/>
        <v>19.066100973938546</v>
      </c>
      <c r="Q2038" s="2">
        <f t="shared" si="466"/>
        <v>191.80574588901669</v>
      </c>
      <c r="R2038">
        <f>VLOOKUP(A2038,'VXZ-IV'!A$1:C$4500,3,0)</f>
        <v>191.72</v>
      </c>
      <c r="S2038">
        <f t="shared" si="460"/>
        <v>235.12256457929908</v>
      </c>
      <c r="T2038" s="2">
        <f>VLOOKUP(A2038,'VIXM-IV'!A$1:D$4500,4,0)</f>
        <v>235.15600000000001</v>
      </c>
      <c r="U2038">
        <f t="shared" si="467"/>
        <v>15562.081109878782</v>
      </c>
      <c r="V2038">
        <f>VLOOKUP(A2038,'VIXY-IV'!A$1:E$2000,4,0)</f>
        <v>15515.6</v>
      </c>
      <c r="W2038" s="2">
        <f t="shared" si="454"/>
        <v>3.6313569945724256</v>
      </c>
      <c r="X2038" s="2"/>
      <c r="Y2038" s="2">
        <f t="shared" si="455"/>
        <v>1465610347.7526562</v>
      </c>
      <c r="Z2038" s="2"/>
      <c r="AA2038">
        <f>ROW()</f>
        <v>2038</v>
      </c>
      <c r="AB2038">
        <f t="shared" si="457"/>
        <v>0.86481394253414978</v>
      </c>
      <c r="AC2038">
        <f t="shared" si="461"/>
        <v>3307262.9007300115</v>
      </c>
      <c r="AD2038">
        <f>VLOOKUP(A2038,'UVXY-IV'!A$43:E$2041,4,0)</f>
        <v>164600000</v>
      </c>
      <c r="AE2038">
        <v>6672</v>
      </c>
      <c r="AF2038">
        <f t="shared" si="468"/>
        <v>10.840864261429342</v>
      </c>
      <c r="AH2038">
        <v>10.923249999999999</v>
      </c>
      <c r="AI2038">
        <f t="shared" si="462"/>
        <v>10.925615002661537</v>
      </c>
      <c r="AK2038">
        <f t="shared" si="463"/>
        <v>181241501.86542833</v>
      </c>
      <c r="AM2038">
        <f t="shared" si="464"/>
        <v>15.121854227586793</v>
      </c>
      <c r="AO2038">
        <v>15.03</v>
      </c>
      <c r="AS2038">
        <f t="shared" si="456"/>
        <v>1.6100886728844577E-2</v>
      </c>
    </row>
    <row r="2039" spans="1:45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f>IFERROR(VLOOKUP(A2039,SHORTVOL!$A$2:$E$10000,5,0),"")</f>
        <v>147.16</v>
      </c>
      <c r="G2039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 s="2">
        <f t="shared" si="465"/>
        <v>18043.758633292236</v>
      </c>
      <c r="L2039">
        <f>VLOOKUP(A2039,'VXX-IV'!A$1:C$4500,3,0)</f>
        <v>4510.99</v>
      </c>
      <c r="M2039">
        <f t="shared" si="458"/>
        <v>2570444.7945698742</v>
      </c>
      <c r="O2039">
        <f t="shared" si="459"/>
        <v>19.382515963722245</v>
      </c>
      <c r="Q2039" s="2">
        <f t="shared" si="466"/>
        <v>188.21434612174559</v>
      </c>
      <c r="R2039">
        <f>VLOOKUP(A2039,'VXZ-IV'!A$1:C$4500,3,0)</f>
        <v>188.16</v>
      </c>
      <c r="S2039">
        <f t="shared" si="460"/>
        <v>230.72034700394019</v>
      </c>
      <c r="T2039" s="2">
        <f>VLOOKUP(A2039,'VIXM-IV'!A$1:D$4500,4,0)</f>
        <v>230.75200000000001</v>
      </c>
      <c r="U2039">
        <f t="shared" si="467"/>
        <v>15044.298004325356</v>
      </c>
      <c r="V2039">
        <f>VLOOKUP(A2039,'VIXY-IV'!A$1:E$2000,4,0)</f>
        <v>14999.2</v>
      </c>
      <c r="W2039" s="2">
        <f t="shared" si="454"/>
        <v>3.7381707576930765</v>
      </c>
      <c r="X2039" s="2"/>
      <c r="Y2039" s="2">
        <f t="shared" si="455"/>
        <v>1378871335.7826717</v>
      </c>
      <c r="Z2039" s="2"/>
      <c r="AA2039">
        <f>ROW()</f>
        <v>2039</v>
      </c>
      <c r="AB2039">
        <f t="shared" si="457"/>
        <v>0.8515625</v>
      </c>
      <c r="AC2039">
        <f t="shared" si="461"/>
        <v>3087263.6575470595</v>
      </c>
      <c r="AD2039">
        <f>VLOOKUP(A2039,'UVXY-IV'!A$43:E$2041,4,0)</f>
        <v>153640000</v>
      </c>
      <c r="AE2039">
        <v>6252</v>
      </c>
      <c r="AF2039">
        <f t="shared" si="468"/>
        <v>11.200739376457461</v>
      </c>
      <c r="AH2039">
        <v>11.2865</v>
      </c>
      <c r="AI2039">
        <f t="shared" si="462"/>
        <v>11.28843685515038</v>
      </c>
      <c r="AK2039">
        <f t="shared" si="463"/>
        <v>169183740.02075371</v>
      </c>
      <c r="AM2039">
        <f t="shared" si="464"/>
        <v>15.40413407785284</v>
      </c>
      <c r="AO2039">
        <v>15.31</v>
      </c>
      <c r="AS2039">
        <f t="shared" si="456"/>
        <v>-5.918285996205519E-2</v>
      </c>
    </row>
    <row r="2040" spans="1:45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f>IFERROR(VLOOKUP(A2040,SHORTVOL!$A$2:$E$10000,5,0),"")</f>
        <v>142.74</v>
      </c>
      <c r="G2040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 s="2">
        <f t="shared" si="465"/>
        <v>18819.475113129753</v>
      </c>
      <c r="L2040">
        <f>VLOOKUP(A2040,'VXX-IV'!A$1:C$4500,3,0)</f>
        <v>4704.92</v>
      </c>
      <c r="M2040">
        <f t="shared" si="458"/>
        <v>2736390.6988862753</v>
      </c>
      <c r="O2040">
        <f t="shared" si="459"/>
        <v>18.963730607183685</v>
      </c>
      <c r="Q2040" s="2">
        <f t="shared" si="466"/>
        <v>192.52430081379558</v>
      </c>
      <c r="R2040">
        <f>VLOOKUP(A2040,'VXZ-IV'!A$1:C$4500,3,0)</f>
        <v>192.44</v>
      </c>
      <c r="S2040">
        <f t="shared" si="460"/>
        <v>236.00443029675341</v>
      </c>
      <c r="T2040" s="2">
        <f>VLOOKUP(A2040,'VIXM-IV'!A$1:D$4500,4,0)</f>
        <v>236.036</v>
      </c>
      <c r="U2040">
        <f t="shared" si="467"/>
        <v>15690.749683600743</v>
      </c>
      <c r="V2040">
        <f>VLOOKUP(A2040,'VIXY-IV'!A$1:E$2000,4,0)</f>
        <v>15644</v>
      </c>
      <c r="W2040" s="2">
        <f t="shared" si="454"/>
        <v>3.6247462933499546</v>
      </c>
      <c r="X2040" s="2"/>
      <c r="Y2040" s="2">
        <f t="shared" si="455"/>
        <v>1460970684.8088536</v>
      </c>
      <c r="Z2040" s="2"/>
      <c r="AA2040">
        <f>ROW()</f>
        <v>2040</v>
      </c>
      <c r="AB2040">
        <f t="shared" si="457"/>
        <v>0.88686302010285167</v>
      </c>
      <c r="AC2040">
        <f t="shared" si="461"/>
        <v>3352799.1775103724</v>
      </c>
      <c r="AD2040">
        <f>VLOOKUP(A2040,'UVXY-IV'!A$43:E$2041,4,0)</f>
        <v>166840000</v>
      </c>
      <c r="AE2040">
        <v>6640</v>
      </c>
      <c r="AF2040">
        <f t="shared" si="468"/>
        <v>10.716939141669799</v>
      </c>
      <c r="AH2040">
        <v>10.797750000000001</v>
      </c>
      <c r="AI2040">
        <f t="shared" si="462"/>
        <v>10.801231395426939</v>
      </c>
      <c r="AK2040">
        <f t="shared" si="463"/>
        <v>183730114.26908606</v>
      </c>
      <c r="AM2040">
        <f t="shared" si="464"/>
        <v>15.048771864413201</v>
      </c>
      <c r="AO2040">
        <v>15.07</v>
      </c>
      <c r="AS2040">
        <f t="shared" si="456"/>
        <v>5.9540978839465852E-2</v>
      </c>
    </row>
    <row r="2041" spans="1:45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f>IFERROR(VLOOKUP(A2041,SHORTVOL!$A$2:$E$10000,5,0),"")</f>
        <v>145.99</v>
      </c>
      <c r="G2041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 s="2">
        <f t="shared" si="465"/>
        <v>18074.905083794656</v>
      </c>
      <c r="L2041">
        <f>VLOOKUP(A2041,'VXX-IV'!A$1:C$4500,3,0)</f>
        <v>4518.78</v>
      </c>
      <c r="M2041">
        <f t="shared" si="458"/>
        <v>2574060.66650294</v>
      </c>
      <c r="O2041">
        <f t="shared" si="459"/>
        <v>19.338163366110905</v>
      </c>
      <c r="Q2041" s="2">
        <f t="shared" si="466"/>
        <v>190.76896012302973</v>
      </c>
      <c r="R2041">
        <f>VLOOKUP(A2041,'VXZ-IV'!A$1:C$4500,3,0)</f>
        <v>190.68</v>
      </c>
      <c r="S2041">
        <f t="shared" si="460"/>
        <v>233.85291572317277</v>
      </c>
      <c r="T2041" s="2">
        <f>VLOOKUP(A2041,'VIXM-IV'!A$1:D$4500,4,0)</f>
        <v>233.892</v>
      </c>
      <c r="U2041">
        <f t="shared" si="467"/>
        <v>15069.865619524213</v>
      </c>
      <c r="V2041">
        <f>VLOOKUP(A2041,'VIXY-IV'!A$1:E$2000,4,0)</f>
        <v>15024.8</v>
      </c>
      <c r="W2041" s="2">
        <f t="shared" si="454"/>
        <v>3.7068859051184311</v>
      </c>
      <c r="X2041" s="2"/>
      <c r="Y2041" s="2">
        <f t="shared" si="455"/>
        <v>1394410651.8424602</v>
      </c>
      <c r="Z2041" s="2"/>
      <c r="AA2041">
        <f>ROW()</f>
        <v>2041</v>
      </c>
      <c r="AB2041">
        <f t="shared" si="457"/>
        <v>0.8824963432471965</v>
      </c>
      <c r="AC2041">
        <f t="shared" si="461"/>
        <v>3087539.4045448299</v>
      </c>
      <c r="AD2041">
        <f>VLOOKUP(A2041,'UVXY-IV'!A$43:E$2041,4,0)</f>
        <v>153640000</v>
      </c>
      <c r="AE2041">
        <v>6324</v>
      </c>
      <c r="AF2041">
        <f t="shared" si="468"/>
        <v>11.140194186920302</v>
      </c>
      <c r="AH2041">
        <v>11.224</v>
      </c>
      <c r="AI2041">
        <f t="shared" si="462"/>
        <v>11.227948104332846</v>
      </c>
      <c r="AK2041">
        <f t="shared" si="463"/>
        <v>169192567.3438918</v>
      </c>
      <c r="AM2041">
        <f t="shared" si="464"/>
        <v>15.185121795373606</v>
      </c>
      <c r="AO2041">
        <v>15.29</v>
      </c>
      <c r="AS2041">
        <f t="shared" si="456"/>
        <v>-4.5558773805993158E-2</v>
      </c>
    </row>
    <row r="2042" spans="1:45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f>IFERROR(VLOOKUP(A2042,SHORTVOL!$A$2:$E$10000,5,0),"")</f>
        <v>155.4</v>
      </c>
      <c r="G2042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 s="2">
        <f t="shared" si="465"/>
        <v>17048.677577386181</v>
      </c>
      <c r="L2042">
        <f>VLOOKUP(A2042,'VXX-IV'!A$1:C$4500,3,0)</f>
        <v>4262.22</v>
      </c>
      <c r="M2042">
        <f t="shared" si="458"/>
        <v>2354904.3645309019</v>
      </c>
      <c r="O2042">
        <f t="shared" si="459"/>
        <v>19.886408233502166</v>
      </c>
      <c r="Q2042" s="2">
        <f t="shared" si="466"/>
        <v>183.62414567913476</v>
      </c>
      <c r="R2042">
        <f>VLOOKUP(A2042,'VXZ-IV'!A$1:C$4500,3,0)</f>
        <v>183.56</v>
      </c>
      <c r="S2042">
        <f t="shared" si="460"/>
        <v>225.09473709125663</v>
      </c>
      <c r="T2042" s="2">
        <f>VLOOKUP(A2042,'VIXM-IV'!A$1:D$4500,4,0)</f>
        <v>225.13200000000001</v>
      </c>
      <c r="U2042">
        <f t="shared" si="467"/>
        <v>14214.176238000116</v>
      </c>
      <c r="V2042">
        <f>VLOOKUP(A2042,'VIXY-IV'!A$1:E$2000,4,0)</f>
        <v>14170.4</v>
      </c>
      <c r="W2042" s="2">
        <f t="shared" si="454"/>
        <v>3.9454024810582973</v>
      </c>
      <c r="X2042" s="2"/>
      <c r="Y2042" s="2">
        <f t="shared" si="455"/>
        <v>1214347804.6615715</v>
      </c>
      <c r="Z2042" s="2"/>
      <c r="AA2042">
        <f>ROW()</f>
        <v>2042</v>
      </c>
      <c r="AB2042">
        <f t="shared" si="457"/>
        <v>0.86433710174717371</v>
      </c>
      <c r="AC2042">
        <f t="shared" si="461"/>
        <v>2736984.5680063763</v>
      </c>
      <c r="AD2042">
        <f>VLOOKUP(A2042,'UVXY-IV'!A$43:E$2041,4,0)</f>
        <v>136150000</v>
      </c>
      <c r="AE2042">
        <v>5568</v>
      </c>
      <c r="AF2042">
        <f t="shared" si="468"/>
        <v>11.771900391334809</v>
      </c>
      <c r="AH2042">
        <v>11.858750000000001</v>
      </c>
      <c r="AI2042">
        <f t="shared" si="462"/>
        <v>11.864770551892065</v>
      </c>
      <c r="AK2042">
        <f t="shared" si="463"/>
        <v>149981291.12745601</v>
      </c>
      <c r="AM2042">
        <f t="shared" si="464"/>
        <v>15.752975062140949</v>
      </c>
      <c r="AO2042">
        <v>15.54</v>
      </c>
      <c r="AS2042">
        <f t="shared" si="456"/>
        <v>-0.12913186437794943</v>
      </c>
    </row>
    <row r="2043" spans="1:45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f>IFERROR(VLOOKUP(A2043,SHORTVOL!$A$2:$E$10000,5,0),"")</f>
        <v>161.33000000000001</v>
      </c>
      <c r="G2043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 s="2">
        <f t="shared" si="465"/>
        <v>16573.86546641446</v>
      </c>
      <c r="L2043">
        <f>VLOOKUP(A2043,'VXX-IV'!A$1:C$4500,3,0)</f>
        <v>4143.5200000000004</v>
      </c>
      <c r="M2043">
        <f t="shared" si="458"/>
        <v>2256584.536779461</v>
      </c>
      <c r="O2043">
        <f t="shared" si="459"/>
        <v>20.162582280074034</v>
      </c>
      <c r="Q2043" s="2">
        <f t="shared" si="466"/>
        <v>181.76445896389629</v>
      </c>
      <c r="R2043">
        <f>VLOOKUP(A2043,'VXZ-IV'!A$1:C$4500,3,0)</f>
        <v>181.68</v>
      </c>
      <c r="S2043">
        <f t="shared" si="460"/>
        <v>222.81529365481447</v>
      </c>
      <c r="T2043" s="2">
        <f>VLOOKUP(A2043,'VIXM-IV'!A$1:D$4500,4,0)</f>
        <v>222.84399999999999</v>
      </c>
      <c r="U2043">
        <f t="shared" si="467"/>
        <v>13818.227540739261</v>
      </c>
      <c r="V2043">
        <f>VLOOKUP(A2043,'VIXY-IV'!A$1:E$2000,4,0)</f>
        <v>13775.2</v>
      </c>
      <c r="W2043" s="2">
        <f t="shared" si="454"/>
        <v>4.0955253755155407</v>
      </c>
      <c r="X2043" s="2"/>
      <c r="Y2043" s="2">
        <f t="shared" si="455"/>
        <v>1121487662.7002742</v>
      </c>
      <c r="Z2043" s="2"/>
      <c r="AA2043">
        <f>ROW()</f>
        <v>2043</v>
      </c>
      <c r="AB2043">
        <f t="shared" si="457"/>
        <v>0.87547169811320746</v>
      </c>
      <c r="AC2043">
        <f t="shared" si="461"/>
        <v>2584568.2102987519</v>
      </c>
      <c r="AD2043">
        <f>VLOOKUP(A2043,'UVXY-IV'!A$43:E$2041,4,0)</f>
        <v>128560000</v>
      </c>
      <c r="AE2043">
        <v>5172</v>
      </c>
      <c r="AF2043">
        <f t="shared" si="468"/>
        <v>12.098924534720254</v>
      </c>
      <c r="AH2043">
        <v>12.186624999999999</v>
      </c>
      <c r="AI2043">
        <f t="shared" si="462"/>
        <v>12.194518674707696</v>
      </c>
      <c r="AK2043">
        <f t="shared" si="463"/>
        <v>141627863.97179753</v>
      </c>
      <c r="AM2043">
        <f t="shared" si="464"/>
        <v>15.911617116702043</v>
      </c>
      <c r="AO2043">
        <v>15.72</v>
      </c>
      <c r="AS2043">
        <f t="shared" si="456"/>
        <v>-7.6469147969659867E-2</v>
      </c>
    </row>
    <row r="2044" spans="1:45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f>IFERROR(VLOOKUP(A2044,SHORTVOL!$A$2:$E$10000,5,0),"")</f>
        <v>161.01</v>
      </c>
      <c r="G2044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 s="2">
        <f t="shared" si="465"/>
        <v>16555.861015031074</v>
      </c>
      <c r="L2044">
        <f>VLOOKUP(A2044,'VXX-IV'!A$1:C$4500,3,0)</f>
        <v>4139.0200000000004</v>
      </c>
      <c r="M2044">
        <f t="shared" si="458"/>
        <v>2252965.5172518976</v>
      </c>
      <c r="O2044">
        <f t="shared" si="459"/>
        <v>20.172771523995362</v>
      </c>
      <c r="Q2044" s="2">
        <f t="shared" si="466"/>
        <v>180.29477807237919</v>
      </c>
      <c r="R2044">
        <f>VLOOKUP(A2044,'VXZ-IV'!A$1:C$4500,3,0)</f>
        <v>180.24</v>
      </c>
      <c r="S2044">
        <f t="shared" si="460"/>
        <v>221.01393295080209</v>
      </c>
      <c r="T2044" s="2">
        <f>VLOOKUP(A2044,'VIXM-IV'!A$1:D$4500,4,0)</f>
        <v>221.04</v>
      </c>
      <c r="U2044">
        <f t="shared" si="467"/>
        <v>13803.144569028589</v>
      </c>
      <c r="V2044">
        <f>VLOOKUP(A2044,'VIXY-IV'!A$1:E$2000,4,0)</f>
        <v>13761.2</v>
      </c>
      <c r="W2044" s="2">
        <f t="shared" si="454"/>
        <v>4.086970714649782</v>
      </c>
      <c r="X2044" s="2"/>
      <c r="Y2044" s="2">
        <f t="shared" si="455"/>
        <v>1125818325.9395843</v>
      </c>
      <c r="Z2044" s="2"/>
      <c r="AA2044">
        <f>ROW()</f>
        <v>2044</v>
      </c>
      <c r="AB2044">
        <f t="shared" si="457"/>
        <v>0.87086446104589121</v>
      </c>
      <c r="AC2044">
        <f t="shared" si="461"/>
        <v>2578987.5889790892</v>
      </c>
      <c r="AD2044">
        <f>VLOOKUP(A2044,'UVXY-IV'!A$43:E$2041,4,0)</f>
        <v>128280000</v>
      </c>
      <c r="AE2044">
        <v>5136</v>
      </c>
      <c r="AF2044">
        <f t="shared" si="468"/>
        <v>12.111219048576718</v>
      </c>
      <c r="AH2044">
        <v>12.197875</v>
      </c>
      <c r="AI2044">
        <f t="shared" si="462"/>
        <v>12.207054516585185</v>
      </c>
      <c r="AK2044">
        <f t="shared" si="463"/>
        <v>141320747.76735643</v>
      </c>
      <c r="AM2044">
        <f t="shared" si="464"/>
        <v>16.03936622473627</v>
      </c>
      <c r="AO2044">
        <v>16</v>
      </c>
      <c r="AS2044">
        <f t="shared" si="456"/>
        <v>3.8615344451340405E-3</v>
      </c>
    </row>
    <row r="2045" spans="1:45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f>IFERROR(VLOOKUP(A2045,SHORTVOL!$A$2:$E$10000,5,0),"")</f>
        <v>156.9</v>
      </c>
      <c r="G2045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 s="2">
        <f t="shared" si="465"/>
        <v>16887.783460853221</v>
      </c>
      <c r="L2045">
        <f>VLOOKUP(A2045,'VXX-IV'!A$1:C$4500,3,0)</f>
        <v>4222</v>
      </c>
      <c r="M2045">
        <f t="shared" si="458"/>
        <v>2320881.6198276491</v>
      </c>
      <c r="O2045">
        <f t="shared" si="459"/>
        <v>19.968308904256059</v>
      </c>
      <c r="Q2045" s="2">
        <f t="shared" si="466"/>
        <v>181.01714084127386</v>
      </c>
      <c r="R2045">
        <f>VLOOKUP(A2045,'VXZ-IV'!A$1:C$4500,3,0)</f>
        <v>180.96</v>
      </c>
      <c r="S2045">
        <f t="shared" si="460"/>
        <v>221.90016921628541</v>
      </c>
      <c r="T2045" s="2">
        <f>VLOOKUP(A2045,'VIXM-IV'!A$1:D$4500,4,0)</f>
        <v>221.93600000000001</v>
      </c>
      <c r="U2045">
        <f t="shared" si="467"/>
        <v>14079.60117547253</v>
      </c>
      <c r="V2045">
        <f>VLOOKUP(A2045,'VIXY-IV'!A$1:E$2000,4,0)</f>
        <v>14037.2</v>
      </c>
      <c r="W2045" s="2">
        <f t="shared" si="454"/>
        <v>3.9813850803944186</v>
      </c>
      <c r="X2045" s="2"/>
      <c r="Y2045" s="2">
        <f t="shared" si="455"/>
        <v>1182813239.6069388</v>
      </c>
      <c r="Z2045" s="2"/>
      <c r="AA2045">
        <f>ROW()</f>
        <v>2045</v>
      </c>
      <c r="AB2045">
        <f t="shared" si="457"/>
        <v>0.8876811594202898</v>
      </c>
      <c r="AC2045">
        <f t="shared" si="461"/>
        <v>2682477.0927063483</v>
      </c>
      <c r="AD2045">
        <f>VLOOKUP(A2045,'UVXY-IV'!A$43:E$2041,4,0)</f>
        <v>133430000</v>
      </c>
      <c r="AE2045">
        <v>5376</v>
      </c>
      <c r="AF2045">
        <f t="shared" si="468"/>
        <v>11.865924869066509</v>
      </c>
      <c r="AH2045">
        <v>11.950374999999999</v>
      </c>
      <c r="AI2045">
        <f t="shared" si="462"/>
        <v>11.960243151176082</v>
      </c>
      <c r="AK2045">
        <f t="shared" si="463"/>
        <v>146987750.18825418</v>
      </c>
      <c r="AM2045">
        <f t="shared" si="464"/>
        <v>15.97238629099982</v>
      </c>
      <c r="AO2045">
        <v>15.95</v>
      </c>
      <c r="AS2045">
        <f t="shared" si="456"/>
        <v>5.0625320581620281E-2</v>
      </c>
    </row>
    <row r="2046" spans="1:45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f>IFERROR(VLOOKUP(A2046,SHORTVOL!$A$2:$E$10000,5,0),"")</f>
        <v>162.13</v>
      </c>
      <c r="G2046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 s="2">
        <f t="shared" si="465"/>
        <v>16495.134968103866</v>
      </c>
      <c r="L2046">
        <f>VLOOKUP(A2046,'VXX-IV'!A$1:C$4500,3,0)</f>
        <v>4123.84</v>
      </c>
      <c r="M2046">
        <f t="shared" si="458"/>
        <v>2239990.9625836131</v>
      </c>
      <c r="O2046">
        <f t="shared" si="459"/>
        <v>20.199709482069075</v>
      </c>
      <c r="Q2046" s="2">
        <f t="shared" si="466"/>
        <v>179.60247124864003</v>
      </c>
      <c r="R2046">
        <f>VLOOKUP(A2046,'VXZ-IV'!A$1:C$4500,3,0)</f>
        <v>179.52</v>
      </c>
      <c r="S2046">
        <f t="shared" si="460"/>
        <v>220.16623537969369</v>
      </c>
      <c r="T2046" s="2">
        <f>VLOOKUP(A2046,'VIXM-IV'!A$1:D$4500,4,0)</f>
        <v>220.21199999999999</v>
      </c>
      <c r="U2046">
        <f t="shared" si="467"/>
        <v>13752.144274733077</v>
      </c>
      <c r="V2046">
        <f>VLOOKUP(A2046,'VIXY-IV'!A$1:E$2000,4,0)</f>
        <v>13710.4</v>
      </c>
      <c r="W2046" s="2">
        <f t="shared" ref="W2046:W2109" si="469">W2045*(1-W$1+IF(AND(WEEKDAY($A2046)&lt;&gt;1,WEEKDAY($A2046)&lt;&gt;7),-W$5,0))^($A2046-$A2045)*(1+(F2046/F2045-1))</f>
        <v>4.1136639636136429</v>
      </c>
      <c r="X2046" s="2"/>
      <c r="Y2046" s="2">
        <f t="shared" ref="Y2046:Y2109" si="470">Y2045*(1-Y$1+IF(AND(WEEKDAY($A2046)&lt;&gt;1,WEEKDAY($A2046)&lt;&gt;7),-Y$5,0))^($A2046-$A2045)*(1+2*(G2046/G2045-1))</f>
        <v>1103860151.0665696</v>
      </c>
      <c r="Z2046" s="2"/>
      <c r="AA2046">
        <f>ROW()</f>
        <v>2046</v>
      </c>
      <c r="AB2046">
        <f t="shared" si="457"/>
        <v>0.86774699424986945</v>
      </c>
      <c r="AC2046">
        <f t="shared" si="461"/>
        <v>2557766.0041883332</v>
      </c>
      <c r="AD2046">
        <f>VLOOKUP(A2046,'UVXY-IV'!A$43:E$2041,4,0)</f>
        <v>127220000</v>
      </c>
      <c r="AE2046">
        <v>5028</v>
      </c>
      <c r="AF2046">
        <f t="shared" si="468"/>
        <v>12.140998185810144</v>
      </c>
      <c r="AH2046">
        <v>12.224875000000001</v>
      </c>
      <c r="AI2046">
        <f t="shared" si="462"/>
        <v>12.237652584257862</v>
      </c>
      <c r="AK2046">
        <f t="shared" si="463"/>
        <v>140152897.29525384</v>
      </c>
      <c r="AM2046">
        <f t="shared" si="464"/>
        <v>16.096314630125232</v>
      </c>
      <c r="AO2046">
        <v>16.329999999999998</v>
      </c>
      <c r="AS2046">
        <f t="shared" ref="AS2046:AS2109" si="471">Y2046/Y2045-1</f>
        <v>-6.6750257687854586E-2</v>
      </c>
    </row>
    <row r="2047" spans="1:45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f>IFERROR(VLOOKUP(A2047,SHORTVOL!$A$2:$E$10000,5,0),"")</f>
        <v>161.4</v>
      </c>
      <c r="G2047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 s="2">
        <f t="shared" si="465"/>
        <v>16473.090745991372</v>
      </c>
      <c r="L2047">
        <f>VLOOKUP(A2047,'VXX-IV'!A$1:C$4500,3,0)</f>
        <v>4118.33</v>
      </c>
      <c r="M2047">
        <f t="shared" si="458"/>
        <v>2235556.2009486323</v>
      </c>
      <c r="O2047">
        <f t="shared" si="459"/>
        <v>20.212449497207047</v>
      </c>
      <c r="Q2047" s="2">
        <f t="shared" si="466"/>
        <v>177.58746186745606</v>
      </c>
      <c r="R2047">
        <f>VLOOKUP(A2047,'VXZ-IV'!A$1:C$4500,3,0)</f>
        <v>177.52</v>
      </c>
      <c r="S2047">
        <f t="shared" si="460"/>
        <v>217.69636858096936</v>
      </c>
      <c r="T2047" s="2">
        <f>VLOOKUP(A2047,'VIXM-IV'!A$1:D$4500,4,0)</f>
        <v>217.74799999999999</v>
      </c>
      <c r="U2047">
        <f t="shared" si="467"/>
        <v>13733.685815284935</v>
      </c>
      <c r="V2047">
        <f>VLOOKUP(A2047,'VIXY-IV'!A$1:E$2000,4,0)</f>
        <v>13692.4</v>
      </c>
      <c r="W2047" s="2">
        <f t="shared" si="469"/>
        <v>4.0947099928087445</v>
      </c>
      <c r="X2047" s="2"/>
      <c r="Y2047" s="2">
        <f t="shared" si="470"/>
        <v>1113626703.4417107</v>
      </c>
      <c r="Z2047" s="2"/>
      <c r="AA2047">
        <f>ROW()</f>
        <v>2047</v>
      </c>
      <c r="AB2047">
        <f t="shared" si="457"/>
        <v>0.88795370857443434</v>
      </c>
      <c r="AC2047">
        <f t="shared" si="461"/>
        <v>2550960.8129166425</v>
      </c>
      <c r="AD2047">
        <f>VLOOKUP(A2047,'UVXY-IV'!A$43:E$2041,4,0)</f>
        <v>126880000</v>
      </c>
      <c r="AE2047">
        <v>5112</v>
      </c>
      <c r="AF2047">
        <f t="shared" si="468"/>
        <v>12.156379109421788</v>
      </c>
      <c r="AH2047">
        <v>12.240500000000001</v>
      </c>
      <c r="AI2047">
        <f t="shared" si="462"/>
        <v>12.253305796928503</v>
      </c>
      <c r="AK2047">
        <f t="shared" si="463"/>
        <v>139778766.98870665</v>
      </c>
      <c r="AM2047">
        <f t="shared" si="464"/>
        <v>16.275999390334935</v>
      </c>
      <c r="AO2047">
        <v>16.13</v>
      </c>
      <c r="AS2047">
        <f t="shared" si="471"/>
        <v>8.8476356046591764E-3</v>
      </c>
    </row>
    <row r="2048" spans="1:45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f>IFERROR(VLOOKUP(A2048,SHORTVOL!$A$2:$E$10000,5,0),"")</f>
        <v>157.83000000000001</v>
      </c>
      <c r="G2048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 s="2">
        <f t="shared" si="465"/>
        <v>17048.572214576539</v>
      </c>
      <c r="L2048">
        <f>VLOOKUP(A2048,'VXX-IV'!A$1:C$4500,3,0)</f>
        <v>4262.2</v>
      </c>
      <c r="M2048">
        <f t="shared" si="458"/>
        <v>2352753.0054892404</v>
      </c>
      <c r="O2048">
        <f t="shared" si="459"/>
        <v>19.858658784639385</v>
      </c>
      <c r="Q2048" s="2">
        <f t="shared" si="466"/>
        <v>179.20738578416976</v>
      </c>
      <c r="R2048">
        <f>VLOOKUP(A2048,'VXZ-IV'!A$1:C$4500,3,0)</f>
        <v>179.12</v>
      </c>
      <c r="S2048">
        <f t="shared" si="460"/>
        <v>219.68240016861623</v>
      </c>
      <c r="T2048" s="2">
        <f>VLOOKUP(A2048,'VIXM-IV'!A$1:D$4500,4,0)</f>
        <v>219.75200000000001</v>
      </c>
      <c r="U2048">
        <f t="shared" si="467"/>
        <v>14213.352514074797</v>
      </c>
      <c r="V2048">
        <f>VLOOKUP(A2048,'VIXY-IV'!A$1:E$2000,4,0)</f>
        <v>14172.8</v>
      </c>
      <c r="W2048" s="2">
        <f t="shared" si="469"/>
        <v>4.0037169155033387</v>
      </c>
      <c r="X2048" s="2"/>
      <c r="Y2048" s="2">
        <f t="shared" si="470"/>
        <v>1162752145.4012351</v>
      </c>
      <c r="Z2048" s="2"/>
      <c r="AA2048">
        <f>ROW()</f>
        <v>2048</v>
      </c>
      <c r="AB2048">
        <f t="shared" si="457"/>
        <v>0.90051282051282044</v>
      </c>
      <c r="AC2048">
        <f t="shared" si="461"/>
        <v>2729211.9333463055</v>
      </c>
      <c r="AD2048">
        <f>VLOOKUP(A2048,'UVXY-IV'!A$43:E$2041,4,0)</f>
        <v>135770000</v>
      </c>
      <c r="AE2048">
        <v>5332</v>
      </c>
      <c r="AF2048">
        <f t="shared" si="468"/>
        <v>11.730893558494111</v>
      </c>
      <c r="AH2048">
        <v>11.814624999999999</v>
      </c>
      <c r="AI2048">
        <f t="shared" si="462"/>
        <v>11.824572312806293</v>
      </c>
      <c r="AK2048">
        <f t="shared" si="463"/>
        <v>149544631.95551205</v>
      </c>
      <c r="AM2048">
        <f t="shared" si="464"/>
        <v>16.126620137365695</v>
      </c>
      <c r="AO2048">
        <v>16.28</v>
      </c>
      <c r="AS2048">
        <f t="shared" si="471"/>
        <v>4.411302441626086E-2</v>
      </c>
    </row>
    <row r="2049" spans="1:45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f>IFERROR(VLOOKUP(A2049,SHORTVOL!$A$2:$E$10000,5,0),"")</f>
        <v>150.16</v>
      </c>
      <c r="G2049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 s="2">
        <f t="shared" si="465"/>
        <v>17924.228359222947</v>
      </c>
      <c r="L2049">
        <f>VLOOKUP(A2049,'VXX-IV'!A$1:C$4500,3,0)</f>
        <v>4481.12</v>
      </c>
      <c r="M2049">
        <f t="shared" si="458"/>
        <v>2534071.6078230552</v>
      </c>
      <c r="O2049">
        <f t="shared" si="459"/>
        <v>19.347940593474711</v>
      </c>
      <c r="Q2049" s="2">
        <f t="shared" si="466"/>
        <v>182.28692387526849</v>
      </c>
      <c r="R2049">
        <f>VLOOKUP(A2049,'VXZ-IV'!A$1:C$4500,3,0)</f>
        <v>182.2</v>
      </c>
      <c r="S2049">
        <f t="shared" si="460"/>
        <v>223.45771446470553</v>
      </c>
      <c r="T2049" s="2">
        <f>VLOOKUP(A2049,'VIXM-IV'!A$1:D$4500,4,0)</f>
        <v>223.52799999999999</v>
      </c>
      <c r="U2049">
        <f t="shared" si="467"/>
        <v>14943.270035259393</v>
      </c>
      <c r="V2049">
        <f>VLOOKUP(A2049,'VIXY-IV'!A$1:E$2000,4,0)</f>
        <v>14900</v>
      </c>
      <c r="W2049" s="2">
        <f t="shared" si="469"/>
        <v>3.8087481339570308</v>
      </c>
      <c r="X2049" s="2"/>
      <c r="Y2049" s="2">
        <f t="shared" si="470"/>
        <v>1275536866.7071834</v>
      </c>
      <c r="Z2049" s="2"/>
      <c r="AA2049">
        <f>ROW()</f>
        <v>2049</v>
      </c>
      <c r="AB2049">
        <f t="shared" si="457"/>
        <v>0.92471042471042475</v>
      </c>
      <c r="AC2049">
        <f t="shared" si="461"/>
        <v>3009589.4282486737</v>
      </c>
      <c r="AD2049">
        <f>VLOOKUP(A2049,'UVXY-IV'!A$43:E$2041,4,0)</f>
        <v>149710000</v>
      </c>
      <c r="AE2049">
        <v>5828</v>
      </c>
      <c r="AF2049">
        <f t="shared" si="468"/>
        <v>11.127588010745217</v>
      </c>
      <c r="AH2049">
        <v>11.206</v>
      </c>
      <c r="AI2049">
        <f t="shared" si="462"/>
        <v>11.21658614491629</v>
      </c>
      <c r="AK2049">
        <f t="shared" si="463"/>
        <v>164906193.87619615</v>
      </c>
      <c r="AM2049">
        <f t="shared" si="464"/>
        <v>15.84859581052585</v>
      </c>
      <c r="AO2049">
        <v>15.87</v>
      </c>
      <c r="AS2049">
        <f t="shared" si="471"/>
        <v>9.6998076289964041E-2</v>
      </c>
    </row>
    <row r="2050" spans="1:45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f>IFERROR(VLOOKUP(A2050,SHORTVOL!$A$2:$E$10000,5,0),"")</f>
        <v>152.47</v>
      </c>
      <c r="G2050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 s="2">
        <f t="shared" si="465"/>
        <v>17394.587049299829</v>
      </c>
      <c r="L2050">
        <f>VLOOKUP(A2050,'VXX-IV'!A$1:C$4500,3,0)</f>
        <v>4348.71</v>
      </c>
      <c r="M2050">
        <f t="shared" si="458"/>
        <v>2421923.0676129223</v>
      </c>
      <c r="O2050">
        <f t="shared" si="459"/>
        <v>19.631652827901334</v>
      </c>
      <c r="Q2050" s="2">
        <f t="shared" si="466"/>
        <v>179.64542119232124</v>
      </c>
      <c r="R2050">
        <f>VLOOKUP(A2050,'VXZ-IV'!A$1:C$4500,3,0)</f>
        <v>179.56</v>
      </c>
      <c r="S2050">
        <f t="shared" si="460"/>
        <v>220.22033375259187</v>
      </c>
      <c r="T2050" s="2">
        <f>VLOOKUP(A2050,'VIXM-IV'!A$1:D$4500,4,0)</f>
        <v>220.27600000000001</v>
      </c>
      <c r="U2050">
        <f t="shared" si="467"/>
        <v>14501.403515852367</v>
      </c>
      <c r="V2050">
        <f>VLOOKUP(A2050,'VIXY-IV'!A$1:E$2000,4,0)</f>
        <v>14462.4</v>
      </c>
      <c r="W2050" s="2">
        <f t="shared" si="469"/>
        <v>3.8661167111021961</v>
      </c>
      <c r="X2050" s="2"/>
      <c r="Y2050" s="2">
        <f t="shared" si="470"/>
        <v>1235685482.1253569</v>
      </c>
      <c r="Z2050" s="2"/>
      <c r="AA2050">
        <f>ROW()</f>
        <v>2050</v>
      </c>
      <c r="AB2050">
        <f t="shared" si="457"/>
        <v>0.92616136919315417</v>
      </c>
      <c r="AC2050">
        <f t="shared" si="461"/>
        <v>2831822.5435630791</v>
      </c>
      <c r="AD2050">
        <f>VLOOKUP(A2050,'UVXY-IV'!A$43:E$2041,4,0)</f>
        <v>140890000</v>
      </c>
      <c r="AE2050">
        <v>5628</v>
      </c>
      <c r="AF2050">
        <f t="shared" si="468"/>
        <v>11.454093771143706</v>
      </c>
      <c r="AH2050">
        <v>11.53875</v>
      </c>
      <c r="AI2050">
        <f t="shared" si="462"/>
        <v>11.546126865310622</v>
      </c>
      <c r="AK2050">
        <f t="shared" si="463"/>
        <v>155161516.35411972</v>
      </c>
      <c r="AM2050">
        <f t="shared" si="464"/>
        <v>16.075577010984112</v>
      </c>
      <c r="AO2050">
        <v>16.059999999999999</v>
      </c>
      <c r="AS2050">
        <f t="shared" si="471"/>
        <v>-3.1242832427653244E-2</v>
      </c>
    </row>
    <row r="2051" spans="1:45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f>IFERROR(VLOOKUP(A2051,SHORTVOL!$A$2:$E$10000,5,0),"")</f>
        <v>151.19</v>
      </c>
      <c r="G2051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 s="2">
        <f t="shared" si="465"/>
        <v>17534.902759773166</v>
      </c>
      <c r="L2051">
        <f>VLOOKUP(A2051,'VXX-IV'!A$1:C$4500,3,0)</f>
        <v>4383.79</v>
      </c>
      <c r="M2051">
        <f t="shared" si="458"/>
        <v>2451282.1872087638</v>
      </c>
      <c r="O2051">
        <f t="shared" si="459"/>
        <v>19.551753922186702</v>
      </c>
      <c r="Q2051" s="2">
        <f t="shared" si="466"/>
        <v>181.6978466970601</v>
      </c>
      <c r="R2051">
        <f>VLOOKUP(A2051,'VXZ-IV'!A$1:C$4500,3,0)</f>
        <v>181.64</v>
      </c>
      <c r="S2051">
        <f t="shared" si="460"/>
        <v>222.73656644141977</v>
      </c>
      <c r="T2051" s="2">
        <f>VLOOKUP(A2051,'VIXM-IV'!A$1:D$4500,4,0)</f>
        <v>222.792</v>
      </c>
      <c r="U2051">
        <f t="shared" si="467"/>
        <v>14618.269749471156</v>
      </c>
      <c r="V2051">
        <f>VLOOKUP(A2051,'VIXY-IV'!A$1:E$2000,4,0)</f>
        <v>14579.6</v>
      </c>
      <c r="W2051" s="2">
        <f t="shared" si="469"/>
        <v>3.8332559250581295</v>
      </c>
      <c r="X2051" s="2"/>
      <c r="Y2051" s="2">
        <f t="shared" si="470"/>
        <v>1256243270.4816973</v>
      </c>
      <c r="Z2051" s="2"/>
      <c r="AA2051">
        <f>ROW()</f>
        <v>2051</v>
      </c>
      <c r="AB2051">
        <f t="shared" si="457"/>
        <v>0.91542527630946668</v>
      </c>
      <c r="AC2051">
        <f t="shared" si="461"/>
        <v>2877532.9061816032</v>
      </c>
      <c r="AD2051">
        <f>VLOOKUP(A2051,'UVXY-IV'!A$43:E$2041,4,0)</f>
        <v>143170000</v>
      </c>
      <c r="AE2051">
        <v>5736</v>
      </c>
      <c r="AF2051">
        <f t="shared" si="468"/>
        <v>11.360924355531282</v>
      </c>
      <c r="AH2051">
        <v>11.442500000000001</v>
      </c>
      <c r="AI2051">
        <f t="shared" si="462"/>
        <v>11.452347293876645</v>
      </c>
      <c r="AK2051">
        <f t="shared" si="463"/>
        <v>157664663.23616806</v>
      </c>
      <c r="AM2051">
        <f t="shared" si="464"/>
        <v>15.891010598063001</v>
      </c>
      <c r="AO2051">
        <v>15.73</v>
      </c>
      <c r="AS2051">
        <f t="shared" si="471"/>
        <v>1.6636748309919014E-2</v>
      </c>
    </row>
    <row r="2052" spans="1:45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f>IFERROR(VLOOKUP(A2052,SHORTVOL!$A$2:$E$10000,5,0),"")</f>
        <v>146.06</v>
      </c>
      <c r="G2052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 s="2">
        <f t="shared" si="465"/>
        <v>18277.964817467313</v>
      </c>
      <c r="L2052">
        <f>VLOOKUP(A2052,'VXX-IV'!A$1:C$4500,3,0)</f>
        <v>4569.55</v>
      </c>
      <c r="M2052">
        <f t="shared" si="458"/>
        <v>2607151.7097399128</v>
      </c>
      <c r="O2052">
        <f t="shared" si="459"/>
        <v>19.136777321020407</v>
      </c>
      <c r="Q2052" s="2">
        <f t="shared" si="466"/>
        <v>185.01440783005242</v>
      </c>
      <c r="R2052">
        <f>VLOOKUP(A2052,'VXZ-IV'!A$1:C$4500,3,0)</f>
        <v>184.96</v>
      </c>
      <c r="S2052">
        <f t="shared" si="460"/>
        <v>226.80246273437939</v>
      </c>
      <c r="T2052" s="2">
        <f>VLOOKUP(A2052,'VIXM-IV'!A$1:D$4500,4,0)</f>
        <v>226.864</v>
      </c>
      <c r="U2052">
        <f t="shared" si="467"/>
        <v>15237.618105627938</v>
      </c>
      <c r="V2052">
        <f>VLOOKUP(A2052,'VIXY-IV'!A$1:E$2000,4,0)</f>
        <v>15200.8</v>
      </c>
      <c r="W2052" s="2">
        <f t="shared" si="469"/>
        <v>3.7027998148882895</v>
      </c>
      <c r="X2052" s="2"/>
      <c r="Y2052" s="2">
        <f t="shared" si="470"/>
        <v>1341326506.5179157</v>
      </c>
      <c r="Z2052" s="2"/>
      <c r="AA2052">
        <f>ROW()</f>
        <v>2052</v>
      </c>
      <c r="AB2052">
        <f t="shared" si="457"/>
        <v>0.93265211333023679</v>
      </c>
      <c r="AC2052">
        <f t="shared" si="461"/>
        <v>3121431.5108619244</v>
      </c>
      <c r="AD2052">
        <f>VLOOKUP(A2052,'UVXY-IV'!A$43:E$2041,4,0)</f>
        <v>155340000</v>
      </c>
      <c r="AE2052">
        <v>6180</v>
      </c>
      <c r="AF2052">
        <f t="shared" si="468"/>
        <v>10.878736161860918</v>
      </c>
      <c r="AH2052">
        <v>10.962125</v>
      </c>
      <c r="AI2052">
        <f t="shared" si="462"/>
        <v>10.966411445874135</v>
      </c>
      <c r="AK2052">
        <f t="shared" si="463"/>
        <v>171026720.24492833</v>
      </c>
      <c r="AM2052">
        <f t="shared" si="464"/>
        <v>15.600057066348096</v>
      </c>
      <c r="AO2052">
        <v>15.57</v>
      </c>
      <c r="AS2052">
        <f t="shared" si="471"/>
        <v>6.7728311892643056E-2</v>
      </c>
    </row>
    <row r="2053" spans="1:45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f>IFERROR(VLOOKUP(A2053,SHORTVOL!$A$2:$E$10000,5,0),"")</f>
        <v>149.47999999999999</v>
      </c>
      <c r="G2053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 s="2">
        <f t="shared" si="465"/>
        <v>17405.19422571062</v>
      </c>
      <c r="L2053">
        <f>VLOOKUP(A2053,'VXX-IV'!A$1:C$4500,3,0)</f>
        <v>4351.3500000000004</v>
      </c>
      <c r="M2053">
        <f t="shared" si="458"/>
        <v>2420471.0725862337</v>
      </c>
      <c r="O2053">
        <f t="shared" si="459"/>
        <v>19.592962630641388</v>
      </c>
      <c r="Q2053" s="2">
        <f t="shared" si="466"/>
        <v>181.53871496906243</v>
      </c>
      <c r="R2053">
        <f>VLOOKUP(A2053,'VXZ-IV'!A$1:C$4500,3,0)</f>
        <v>181.48</v>
      </c>
      <c r="S2053">
        <f t="shared" si="460"/>
        <v>222.54198060673826</v>
      </c>
      <c r="T2053" s="2">
        <f>VLOOKUP(A2053,'VIXM-IV'!A$1:D$4500,4,0)</f>
        <v>222.62</v>
      </c>
      <c r="U2053">
        <f t="shared" si="467"/>
        <v>14509.915406021128</v>
      </c>
      <c r="V2053">
        <f>VLOOKUP(A2053,'VIXY-IV'!A$1:E$2000,4,0)</f>
        <v>14475.2</v>
      </c>
      <c r="W2053" s="2">
        <f t="shared" si="469"/>
        <v>3.7891012873559067</v>
      </c>
      <c r="X2053" s="2"/>
      <c r="Y2053" s="2">
        <f t="shared" si="470"/>
        <v>1278437718.2228935</v>
      </c>
      <c r="Z2053" s="2"/>
      <c r="AA2053">
        <f>ROW()</f>
        <v>2053</v>
      </c>
      <c r="AB2053">
        <f t="shared" si="457"/>
        <v>0.9022520364159079</v>
      </c>
      <c r="AC2053">
        <f t="shared" si="461"/>
        <v>2823367.0657351115</v>
      </c>
      <c r="AD2053">
        <f>VLOOKUP(A2053,'UVXY-IV'!A$43:E$2041,4,0)</f>
        <v>140490000</v>
      </c>
      <c r="AE2053">
        <v>5768</v>
      </c>
      <c r="AF2053">
        <f t="shared" si="468"/>
        <v>11.397442924272303</v>
      </c>
      <c r="AH2053">
        <v>11.484</v>
      </c>
      <c r="AI2053">
        <f t="shared" si="462"/>
        <v>11.489437539693068</v>
      </c>
      <c r="AK2053">
        <f t="shared" si="463"/>
        <v>154694042.92998689</v>
      </c>
      <c r="AM2053">
        <f t="shared" si="464"/>
        <v>15.892238430930075</v>
      </c>
      <c r="AO2053">
        <v>15.82</v>
      </c>
      <c r="AS2053">
        <f t="shared" si="471"/>
        <v>-4.6885518171322471E-2</v>
      </c>
    </row>
    <row r="2054" spans="1:45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f>IFERROR(VLOOKUP(A2054,SHORTVOL!$A$2:$E$10000,5,0),"")</f>
        <v>148.08000000000001</v>
      </c>
      <c r="G2054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 s="2">
        <f t="shared" si="465"/>
        <v>18037.71592140392</v>
      </c>
      <c r="L2054">
        <f>VLOOKUP(A2054,'VXX-IV'!A$1:C$4500,3,0)</f>
        <v>4509.4799999999996</v>
      </c>
      <c r="M2054">
        <f t="shared" si="458"/>
        <v>2552473.9876072635</v>
      </c>
      <c r="O2054">
        <f t="shared" si="459"/>
        <v>19.236221687988643</v>
      </c>
      <c r="Q2054" s="2">
        <f t="shared" si="466"/>
        <v>185.34892476322895</v>
      </c>
      <c r="R2054">
        <f>VLOOKUP(A2054,'VXZ-IV'!A$1:C$4500,3,0)</f>
        <v>185.28</v>
      </c>
      <c r="S2054">
        <f t="shared" si="460"/>
        <v>227.21303294157647</v>
      </c>
      <c r="T2054" s="2">
        <f>VLOOKUP(A2054,'VIXM-IV'!A$1:D$4500,4,0)</f>
        <v>227.30359999999999</v>
      </c>
      <c r="U2054">
        <f t="shared" si="467"/>
        <v>15037.122884930337</v>
      </c>
      <c r="V2054">
        <f>VLOOKUP(A2054,'VIXY-IV'!A$1:E$2000,4,0)</f>
        <v>15000.52</v>
      </c>
      <c r="W2054" s="2">
        <f t="shared" si="469"/>
        <v>3.7532173879675952</v>
      </c>
      <c r="X2054" s="2"/>
      <c r="Y2054" s="2">
        <f t="shared" si="470"/>
        <v>1302221982.6518383</v>
      </c>
      <c r="Z2054" s="2"/>
      <c r="AA2054">
        <f>ROW()</f>
        <v>2054</v>
      </c>
      <c r="AB2054">
        <f t="shared" si="457"/>
        <v>0.9229698375870069</v>
      </c>
      <c r="AC2054">
        <f t="shared" si="461"/>
        <v>3028603.4271053728</v>
      </c>
      <c r="AD2054">
        <f>VLOOKUP(A2054,'UVXY-IV'!A$43:E$2041,4,0)</f>
        <v>150677000</v>
      </c>
      <c r="AE2054">
        <v>5932</v>
      </c>
      <c r="AF2054">
        <f t="shared" si="468"/>
        <v>10.982473593436062</v>
      </c>
      <c r="AH2054">
        <v>11.06245</v>
      </c>
      <c r="AI2054">
        <f t="shared" si="462"/>
        <v>11.071252626892143</v>
      </c>
      <c r="AK2054">
        <f t="shared" si="463"/>
        <v>165937576.61827379</v>
      </c>
      <c r="AM2054">
        <f t="shared" si="464"/>
        <v>15.557793023343487</v>
      </c>
      <c r="AO2054">
        <v>15.72</v>
      </c>
      <c r="AS2054">
        <f t="shared" si="471"/>
        <v>1.860416357396466E-2</v>
      </c>
    </row>
    <row r="2055" spans="1:45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f>IFERROR(VLOOKUP(A2055,SHORTVOL!$A$2:$E$10000,5,0),"")</f>
        <v>139.09</v>
      </c>
      <c r="G2055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 s="2">
        <f t="shared" si="465"/>
        <v>19251.563094372457</v>
      </c>
      <c r="L2055">
        <f>VLOOKUP(A2055,'VXX-IV'!A$1:C$4500,3,0)</f>
        <v>4812.96</v>
      </c>
      <c r="M2055">
        <f t="shared" si="458"/>
        <v>2810315.8389553316</v>
      </c>
      <c r="O2055">
        <f t="shared" si="459"/>
        <v>18.586842299053707</v>
      </c>
      <c r="Q2055" s="2">
        <f t="shared" si="466"/>
        <v>192.67428041304797</v>
      </c>
      <c r="R2055">
        <f>VLOOKUP(A2055,'VXZ-IV'!A$1:C$4500,3,0)</f>
        <v>192.6</v>
      </c>
      <c r="S2055">
        <f t="shared" si="460"/>
        <v>236.19371739059511</v>
      </c>
      <c r="T2055" s="2">
        <f>VLOOKUP(A2055,'VIXM-IV'!A$1:D$4500,4,0)</f>
        <v>236.29400000000001</v>
      </c>
      <c r="U2055">
        <f t="shared" si="467"/>
        <v>16048.719776457021</v>
      </c>
      <c r="V2055">
        <f>VLOOKUP(A2055,'VIXY-IV'!A$1:E$2000,4,0)</f>
        <v>16005.56</v>
      </c>
      <c r="W2055" s="2">
        <f t="shared" si="469"/>
        <v>3.5242425176717758</v>
      </c>
      <c r="X2055" s="2"/>
      <c r="Y2055" s="2">
        <f t="shared" si="470"/>
        <v>1459642323.5792487</v>
      </c>
      <c r="Z2055" s="2"/>
      <c r="AA2055">
        <f>ROW()</f>
        <v>2055</v>
      </c>
      <c r="AB2055">
        <f t="shared" ref="AB2055:AB2118" si="472">B2055/C2055</f>
        <v>0.95211144971702233</v>
      </c>
      <c r="AC2055">
        <f t="shared" si="461"/>
        <v>3436302.2507243021</v>
      </c>
      <c r="AD2055">
        <f>VLOOKUP(A2055,'UVXY-IV'!A$43:E$2041,4,0)</f>
        <v>170908000</v>
      </c>
      <c r="AE2055">
        <v>6624</v>
      </c>
      <c r="AF2055">
        <f t="shared" si="468"/>
        <v>10.241203624949859</v>
      </c>
      <c r="AH2055">
        <v>10.312412500000001</v>
      </c>
      <c r="AI2055">
        <f t="shared" si="462"/>
        <v>10.324364905881581</v>
      </c>
      <c r="AK2055">
        <f t="shared" si="463"/>
        <v>188270439.51605958</v>
      </c>
      <c r="AM2055">
        <f t="shared" si="464"/>
        <v>14.940312907935109</v>
      </c>
      <c r="AO2055">
        <v>15.19</v>
      </c>
      <c r="AS2055">
        <f t="shared" si="471"/>
        <v>0.12088594957277587</v>
      </c>
    </row>
    <row r="2056" spans="1:45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f>IFERROR(VLOOKUP(A2056,SHORTVOL!$A$2:$E$10000,5,0),"")</f>
        <v>132.68</v>
      </c>
      <c r="G2056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 s="2">
        <f t="shared" si="465"/>
        <v>19964.230230269946</v>
      </c>
      <c r="L2056">
        <f>VLOOKUP(A2056,'VXX-IV'!A$1:C$4500,3,0)</f>
        <v>4991.12</v>
      </c>
      <c r="M2056">
        <f t="shared" ref="M2056:M2119" si="473">M2055*(1-(M$1+M$5))^($A2056-$A2055)*(1+1.5*(E2056/E2055-1))</f>
        <v>2966435.3173205592</v>
      </c>
      <c r="O2056">
        <f t="shared" ref="O2056:O2119" si="474">O2055*(1-IF($A2056&lt;=O2051,O$1,O$1+IF(AND(WEEKDAY($A2056)&lt;&gt;1,WEEKDAY($A2056)&lt;&gt;7),P$1,0)))^($A2056-$A2055)*(1-0.5*(E2056/E2055-1))</f>
        <v>18.242124234182803</v>
      </c>
      <c r="Q2056" s="2">
        <f t="shared" si="466"/>
        <v>197.4772361221325</v>
      </c>
      <c r="R2056">
        <f>VLOOKUP(A2056,'VXZ-IV'!A$1:C$4500,3,0)</f>
        <v>197.4</v>
      </c>
      <c r="S2056">
        <f t="shared" ref="S2056:S2119" si="475">S2055*$H2056/$H2055*(1-(S$1+S$5+IF(AND(WEEKDAY($A2056)&lt;&gt;1,WEEKDAY($A2056)&lt;&gt;7),IF($A2056&lt;T$2,T$1,T$3),0)))^($A2056-$A2055)</f>
        <v>242.08178443147409</v>
      </c>
      <c r="T2056" s="2">
        <f>VLOOKUP(A2056,'VIXM-IV'!A$1:D$4500,4,0)</f>
        <v>242.2176</v>
      </c>
      <c r="U2056">
        <f t="shared" si="467"/>
        <v>16642.711376770178</v>
      </c>
      <c r="V2056">
        <f>VLOOKUP(A2056,'VIXY-IV'!A$1:E$2000,4,0)</f>
        <v>16600.84</v>
      </c>
      <c r="W2056" s="2">
        <f t="shared" si="469"/>
        <v>3.3614722512213615</v>
      </c>
      <c r="X2056" s="2"/>
      <c r="Y2056" s="2">
        <f t="shared" si="470"/>
        <v>1593882724.9780908</v>
      </c>
      <c r="Z2056" s="2"/>
      <c r="AA2056">
        <f>ROW()</f>
        <v>2056</v>
      </c>
      <c r="AB2056">
        <f t="shared" si="472"/>
        <v>0.91847826086956508</v>
      </c>
      <c r="AC2056">
        <f t="shared" ref="AC2056:AC2119" si="476">AC2055*(1-(AC$1+AC$5))^($A2056-$A2055)*(1+2*(E2056/E2055-1))</f>
        <v>3690750.190973002</v>
      </c>
      <c r="AD2056">
        <f>VLOOKUP(A2056,'UVXY-IV'!A$43:E$2041,4,0)</f>
        <v>183538000</v>
      </c>
      <c r="AE2056">
        <v>7276</v>
      </c>
      <c r="AF2056">
        <f t="shared" si="468"/>
        <v>9.8613936619288616</v>
      </c>
      <c r="AH2056">
        <v>9.9332624999999997</v>
      </c>
      <c r="AI2056">
        <f t="shared" ref="AI2056:AI2119" si="477">AI2055*(1-AI$1+J2055)^($A2056-$A2055)*(2-E2056/E2055)</f>
        <v>9.9415923580054475</v>
      </c>
      <c r="AK2056">
        <f t="shared" ref="AK2056:AK2119" si="478">AK2055*(1-AK$1+J2056)^($A2056-$A2055)*(1+2*(E2056/E2055-1))</f>
        <v>202209511.25106663</v>
      </c>
      <c r="AM2056">
        <f t="shared" ref="AM2056:AM2119" si="479">AM2055*(1-AM$1+J2056)^($A2056-$A2055)*(2-I2056/I2055)</f>
        <v>14.567048979390112</v>
      </c>
      <c r="AO2056">
        <v>14.64</v>
      </c>
      <c r="AS2056">
        <f t="shared" si="471"/>
        <v>9.1968011087583124E-2</v>
      </c>
    </row>
    <row r="2057" spans="1:45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f>IFERROR(VLOOKUP(A2057,SHORTVOL!$A$2:$E$10000,5,0),"")</f>
        <v>127.41</v>
      </c>
      <c r="G2057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 s="2">
        <f t="shared" ref="K2057:K2120" si="480">K2056*$D2057/$D2056*(1-K$1)^($A2057-$A2056)</f>
        <v>20381.438923076097</v>
      </c>
      <c r="L2057">
        <f>VLOOKUP(A2057,'VXX-IV'!A$1:C$4500,3,0)</f>
        <v>5095.43</v>
      </c>
      <c r="M2057">
        <f t="shared" si="473"/>
        <v>3059493.4161002878</v>
      </c>
      <c r="O2057">
        <f t="shared" si="474"/>
        <v>18.050840358541798</v>
      </c>
      <c r="Q2057" s="2">
        <f t="shared" ref="Q2057:Q2120" si="481">Q2056*$H2057/$H2056*(1-Q$1)^($A2057-$A2056)</f>
        <v>201.06334550540586</v>
      </c>
      <c r="R2057">
        <f>VLOOKUP(A2057,'VXZ-IV'!A$1:C$4500,3,0)</f>
        <v>201</v>
      </c>
      <c r="S2057">
        <f t="shared" si="475"/>
        <v>246.47816508850642</v>
      </c>
      <c r="T2057" s="2">
        <f>VLOOKUP(A2057,'VIXM-IV'!A$1:D$4500,4,0)</f>
        <v>246.624</v>
      </c>
      <c r="U2057">
        <f t="shared" ref="U2057:U2120" si="482">U2056*$E2057/$E2056*(1-(U$1+U$5+IF(AND(WEEKDAY(A2057)&lt;&gt;1,WEEKDAY(A2057)&lt;&gt;7),IF(A2057&lt;V$2,V$1,V$3),0)))^($A2057-$A2056)</f>
        <v>16990.390724784222</v>
      </c>
      <c r="V2057">
        <f>VLOOKUP(A2057,'VIXY-IV'!A$1:E$2000,4,0)</f>
        <v>16948.080000000002</v>
      </c>
      <c r="W2057" s="2">
        <f t="shared" si="469"/>
        <v>3.2276153470157816</v>
      </c>
      <c r="X2057" s="2"/>
      <c r="Y2057" s="2">
        <f t="shared" si="470"/>
        <v>1720235048.7636704</v>
      </c>
      <c r="Z2057" s="2"/>
      <c r="AA2057">
        <f>ROW()</f>
        <v>2057</v>
      </c>
      <c r="AB2057">
        <f t="shared" si="472"/>
        <v>0.89365971107544129</v>
      </c>
      <c r="AC2057">
        <f t="shared" si="476"/>
        <v>3845042.757195733</v>
      </c>
      <c r="AD2057">
        <f>VLOOKUP(A2057,'UVXY-IV'!A$43:E$2041,4,0)</f>
        <v>191228000</v>
      </c>
      <c r="AE2057">
        <v>7768</v>
      </c>
      <c r="AF2057">
        <f t="shared" ref="AF2057:AF2120" si="483">AF2056*(1-IF($A2057&lt;=AG$3,AF$1,AF$1+IF(AND(WEEKDAY($A2057)&lt;&gt;1,WEEKDAY($A2057)&lt;&gt;7),AG$1,0)))^($A2057-$A2056)*(2-$E2057/$E2056)</f>
        <v>9.6546420739170635</v>
      </c>
      <c r="AH2057">
        <v>9.7239249999999995</v>
      </c>
      <c r="AI2057">
        <f t="shared" si="477"/>
        <v>9.7332783686337958</v>
      </c>
      <c r="AK2057">
        <f t="shared" si="478"/>
        <v>210661053.06009796</v>
      </c>
      <c r="AM2057">
        <f t="shared" si="479"/>
        <v>14.301702847768045</v>
      </c>
      <c r="AO2057">
        <v>14.24</v>
      </c>
      <c r="AS2057">
        <f t="shared" si="471"/>
        <v>7.9273287680131199E-2</v>
      </c>
    </row>
    <row r="2058" spans="1:45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f>IFERROR(VLOOKUP(A2058,SHORTVOL!$A$2:$E$10000,5,0),"")</f>
        <v>121.53</v>
      </c>
      <c r="G2058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 s="2">
        <f t="shared" si="480"/>
        <v>21862.715448946816</v>
      </c>
      <c r="L2058">
        <f>VLOOKUP(A2058,'VXX-IV'!A$1:C$4500,3,0)</f>
        <v>5465.75</v>
      </c>
      <c r="M2058">
        <f t="shared" si="473"/>
        <v>3393101.2584553659</v>
      </c>
      <c r="O2058">
        <f t="shared" si="474"/>
        <v>17.394234416074937</v>
      </c>
      <c r="Q2058" s="2">
        <f t="shared" si="481"/>
        <v>203.05246070352402</v>
      </c>
      <c r="R2058">
        <f>VLOOKUP(A2058,'VXZ-IV'!A$1:C$4500,3,0)</f>
        <v>202.96</v>
      </c>
      <c r="S2058">
        <f t="shared" si="475"/>
        <v>248.91684087701339</v>
      </c>
      <c r="T2058" s="2">
        <f>VLOOKUP(A2058,'VIXM-IV'!A$1:D$4500,4,0)</f>
        <v>249.07839999999999</v>
      </c>
      <c r="U2058">
        <f t="shared" si="482"/>
        <v>18225.077540416758</v>
      </c>
      <c r="V2058">
        <f>VLOOKUP(A2058,'VIXY-IV'!A$1:E$2000,4,0)</f>
        <v>18183.240000000002</v>
      </c>
      <c r="W2058" s="2">
        <f t="shared" si="469"/>
        <v>3.0783354413859039</v>
      </c>
      <c r="X2058" s="2"/>
      <c r="Y2058" s="2">
        <f t="shared" si="470"/>
        <v>1878924485.7017272</v>
      </c>
      <c r="Z2058" s="2"/>
      <c r="AA2058">
        <f>ROW()</f>
        <v>2058</v>
      </c>
      <c r="AB2058">
        <f t="shared" si="472"/>
        <v>0.92730026505111696</v>
      </c>
      <c r="AC2058">
        <f t="shared" si="476"/>
        <v>4403967.9554126216</v>
      </c>
      <c r="AD2058">
        <f>VLOOKUP(A2058,'UVXY-IV'!A$43:E$2041,4,0)</f>
        <v>219071000</v>
      </c>
      <c r="AE2058">
        <v>8528</v>
      </c>
      <c r="AF2058">
        <f t="shared" si="483"/>
        <v>8.9523271014920009</v>
      </c>
      <c r="AH2058">
        <v>9.0162999999999993</v>
      </c>
      <c r="AI2058">
        <f t="shared" si="477"/>
        <v>9.0253534644781599</v>
      </c>
      <c r="AK2058">
        <f t="shared" si="478"/>
        <v>241281140.03730953</v>
      </c>
      <c r="AM2058">
        <f t="shared" si="479"/>
        <v>14.159416042683054</v>
      </c>
      <c r="AO2058">
        <v>14</v>
      </c>
      <c r="AS2058">
        <f t="shared" si="471"/>
        <v>9.2248694184034141E-2</v>
      </c>
    </row>
    <row r="2059" spans="1:45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f>IFERROR(VLOOKUP(A2059,SHORTVOL!$A$2:$E$10000,5,0),"")</f>
        <v>112.05</v>
      </c>
      <c r="G2059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 s="2">
        <f t="shared" si="480"/>
        <v>23490.264464468022</v>
      </c>
      <c r="L2059">
        <f>VLOOKUP(A2059,'VXX-IV'!A$1:C$4500,3,0)</f>
        <v>5872.65</v>
      </c>
      <c r="M2059">
        <f t="shared" si="473"/>
        <v>3772080.1947231977</v>
      </c>
      <c r="O2059">
        <f t="shared" si="474"/>
        <v>16.746143483716935</v>
      </c>
      <c r="Q2059" s="2">
        <f t="shared" si="481"/>
        <v>210.18196434499077</v>
      </c>
      <c r="R2059">
        <f>VLOOKUP(A2059,'VXZ-IV'!A$1:C$4500,3,0)</f>
        <v>210.12</v>
      </c>
      <c r="S2059">
        <f t="shared" si="475"/>
        <v>257.65700020979398</v>
      </c>
      <c r="T2059" s="2">
        <f>VLOOKUP(A2059,'VIXM-IV'!A$1:D$4500,4,0)</f>
        <v>257.8064</v>
      </c>
      <c r="U2059">
        <f t="shared" si="482"/>
        <v>19581.695388062519</v>
      </c>
      <c r="V2059">
        <f>VLOOKUP(A2059,'VIXY-IV'!A$1:E$2000,4,0)</f>
        <v>19536.439999999999</v>
      </c>
      <c r="W2059" s="2">
        <f t="shared" si="469"/>
        <v>2.83790918657983</v>
      </c>
      <c r="X2059" s="2"/>
      <c r="Y2059" s="2">
        <f t="shared" si="470"/>
        <v>2171731955.4059877</v>
      </c>
      <c r="Z2059" s="2"/>
      <c r="AA2059">
        <f>ROW()</f>
        <v>2059</v>
      </c>
      <c r="AB2059">
        <f t="shared" si="472"/>
        <v>0.90744757772957341</v>
      </c>
      <c r="AC2059">
        <f t="shared" si="476"/>
        <v>5059704.9304625979</v>
      </c>
      <c r="AD2059">
        <f>VLOOKUP(A2059,'UVXY-IV'!A$43:E$2041,4,0)</f>
        <v>251681000</v>
      </c>
      <c r="AE2059">
        <v>9632</v>
      </c>
      <c r="AF2059">
        <f t="shared" si="483"/>
        <v>8.2852812155099471</v>
      </c>
      <c r="AH2059">
        <v>8.3452750000000009</v>
      </c>
      <c r="AI2059">
        <f t="shared" si="477"/>
        <v>8.3529684646819238</v>
      </c>
      <c r="AK2059">
        <f t="shared" si="478"/>
        <v>277204684.53757924</v>
      </c>
      <c r="AM2059">
        <f t="shared" si="479"/>
        <v>13.661466493427524</v>
      </c>
      <c r="AO2059">
        <v>13.77</v>
      </c>
      <c r="AS2059">
        <f t="shared" si="471"/>
        <v>0.15583780611326969</v>
      </c>
    </row>
    <row r="2060" spans="1:45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f>IFERROR(VLOOKUP(A2060,SHORTVOL!$A$2:$E$10000,5,0),"")</f>
        <v>124.5</v>
      </c>
      <c r="G2060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 s="2">
        <f t="shared" si="480"/>
        <v>20369.772440555469</v>
      </c>
      <c r="L2060">
        <f>VLOOKUP(A2060,'VXX-IV'!A$1:C$4500,3,0)</f>
        <v>5092.51</v>
      </c>
      <c r="M2060">
        <f t="shared" si="473"/>
        <v>3020672.8127840925</v>
      </c>
      <c r="O2060">
        <f t="shared" si="474"/>
        <v>17.856577792685037</v>
      </c>
      <c r="Q2060" s="2">
        <f t="shared" si="481"/>
        <v>202.7876904962524</v>
      </c>
      <c r="R2060">
        <f>VLOOKUP(A2060,'VXZ-IV'!A$1:C$4500,3,0)</f>
        <v>202.72</v>
      </c>
      <c r="S2060">
        <f t="shared" si="475"/>
        <v>248.59335557013608</v>
      </c>
      <c r="T2060" s="2">
        <f>VLOOKUP(A2060,'VIXM-IV'!A$1:D$4500,4,0)</f>
        <v>248.72880000000001</v>
      </c>
      <c r="U2060">
        <f t="shared" si="482"/>
        <v>16980.050319342008</v>
      </c>
      <c r="V2060">
        <f>VLOOKUP(A2060,'VIXY-IV'!A$1:E$2000,4,0)</f>
        <v>16952.84</v>
      </c>
      <c r="W2060" s="2">
        <f t="shared" si="469"/>
        <v>3.1522347310906254</v>
      </c>
      <c r="X2060" s="2"/>
      <c r="Y2060" s="2">
        <f t="shared" si="470"/>
        <v>1688540154.0204816</v>
      </c>
      <c r="Z2060" s="2"/>
      <c r="AA2060">
        <f>ROW()</f>
        <v>2060</v>
      </c>
      <c r="AB2060">
        <f t="shared" si="472"/>
        <v>0.89073249696479162</v>
      </c>
      <c r="AC2060">
        <f t="shared" si="476"/>
        <v>3715610.9480214487</v>
      </c>
      <c r="AD2060">
        <f>VLOOKUP(A2060,'UVXY-IV'!A$43:E$2041,4,0)</f>
        <v>185206000</v>
      </c>
      <c r="AE2060">
        <v>7424</v>
      </c>
      <c r="AF2060">
        <f t="shared" si="483"/>
        <v>9.3841411735150277</v>
      </c>
      <c r="AH2060">
        <v>9.4706375000000005</v>
      </c>
      <c r="AI2060">
        <f t="shared" si="477"/>
        <v>9.461152732274007</v>
      </c>
      <c r="AK2060">
        <f t="shared" si="478"/>
        <v>203560586.05224109</v>
      </c>
      <c r="AM2060">
        <f t="shared" si="479"/>
        <v>14.139755706052034</v>
      </c>
      <c r="AO2060">
        <v>14.24</v>
      </c>
      <c r="AS2060">
        <f t="shared" si="471"/>
        <v>-0.22249145442775298</v>
      </c>
    </row>
    <row r="2061" spans="1:45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f>IFERROR(VLOOKUP(A2061,SHORTVOL!$A$2:$E$10000,5,0),"")</f>
        <v>119.39</v>
      </c>
      <c r="G2061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 s="2">
        <f t="shared" si="480"/>
        <v>20943.993961024287</v>
      </c>
      <c r="L2061">
        <f>VLOOKUP(A2061,'VXX-IV'!A$1:C$4500,3,0)</f>
        <v>5236.07</v>
      </c>
      <c r="M2061">
        <f t="shared" si="473"/>
        <v>3148472.353318477</v>
      </c>
      <c r="O2061">
        <f t="shared" si="474"/>
        <v>17.604232929475064</v>
      </c>
      <c r="Q2061" s="2">
        <f t="shared" si="481"/>
        <v>205.4312519648683</v>
      </c>
      <c r="R2061">
        <f>VLOOKUP(A2061,'VXZ-IV'!A$1:C$4500,3,0)</f>
        <v>205.36</v>
      </c>
      <c r="S2061">
        <f t="shared" si="475"/>
        <v>251.83432045194036</v>
      </c>
      <c r="T2061" s="2">
        <f>VLOOKUP(A2061,'VIXM-IV'!A$1:D$4500,4,0)</f>
        <v>251.97200000000001</v>
      </c>
      <c r="U2061">
        <f t="shared" si="482"/>
        <v>17458.592622148561</v>
      </c>
      <c r="V2061">
        <f>VLOOKUP(A2061,'VIXY-IV'!A$1:E$2000,4,0)</f>
        <v>17435.560000000001</v>
      </c>
      <c r="W2061" s="2">
        <f t="shared" si="469"/>
        <v>3.0225350027984175</v>
      </c>
      <c r="X2061" s="2"/>
      <c r="Y2061" s="2">
        <f t="shared" si="470"/>
        <v>1826705554.9419332</v>
      </c>
      <c r="Z2061" s="2"/>
      <c r="AA2061">
        <f>ROW()</f>
        <v>2061</v>
      </c>
      <c r="AB2061">
        <f t="shared" si="472"/>
        <v>0.89100277447483156</v>
      </c>
      <c r="AC2061">
        <f t="shared" si="476"/>
        <v>3925129.7795550018</v>
      </c>
      <c r="AD2061">
        <f>VLOOKUP(A2061,'UVXY-IV'!A$43:E$2041,4,0)</f>
        <v>195676000</v>
      </c>
      <c r="AE2061">
        <v>7944</v>
      </c>
      <c r="AF2061">
        <f t="shared" si="483"/>
        <v>9.1189691807537905</v>
      </c>
      <c r="AH2061">
        <v>9.2020999999999997</v>
      </c>
      <c r="AI2061">
        <f t="shared" si="477"/>
        <v>9.1939144633201728</v>
      </c>
      <c r="AK2061">
        <f t="shared" si="478"/>
        <v>215037155.91669187</v>
      </c>
      <c r="AM2061">
        <f t="shared" si="479"/>
        <v>13.954629788079936</v>
      </c>
      <c r="AO2061">
        <v>13.78</v>
      </c>
      <c r="AS2061">
        <f t="shared" si="471"/>
        <v>8.182535700585758E-2</v>
      </c>
    </row>
    <row r="2062" spans="1:45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f>IFERROR(VLOOKUP(A2062,SHORTVOL!$A$2:$E$10000,5,0),"")</f>
        <v>122.67</v>
      </c>
      <c r="G2062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 s="2">
        <f t="shared" si="480"/>
        <v>20819.236391540355</v>
      </c>
      <c r="L2062">
        <f>VLOOKUP(A2062,'VXX-IV'!A$1:C$4500,3,0)</f>
        <v>5204.88</v>
      </c>
      <c r="M2062">
        <f t="shared" si="473"/>
        <v>3120415.1231642473</v>
      </c>
      <c r="O2062">
        <f t="shared" si="474"/>
        <v>17.656010272585004</v>
      </c>
      <c r="Q2062" s="2">
        <f t="shared" si="481"/>
        <v>202.15335429263055</v>
      </c>
      <c r="R2062">
        <f>VLOOKUP(A2062,'VXZ-IV'!A$1:C$4500,3,0)</f>
        <v>202.08</v>
      </c>
      <c r="S2062">
        <f t="shared" si="475"/>
        <v>247.81627873388877</v>
      </c>
      <c r="T2062" s="2">
        <f>VLOOKUP(A2062,'VIXM-IV'!A$1:D$4500,4,0)</f>
        <v>247.95160000000001</v>
      </c>
      <c r="U2062">
        <f t="shared" si="482"/>
        <v>17354.483893643763</v>
      </c>
      <c r="V2062">
        <f>VLOOKUP(A2062,'VIXY-IV'!A$1:E$2000,4,0)</f>
        <v>17331.28</v>
      </c>
      <c r="W2062" s="2">
        <f t="shared" si="469"/>
        <v>3.1052454955693576</v>
      </c>
      <c r="X2062" s="2"/>
      <c r="Y2062" s="2">
        <f t="shared" si="470"/>
        <v>1726145540.0493519</v>
      </c>
      <c r="Z2062" s="2"/>
      <c r="AA2062">
        <f>ROW()</f>
        <v>2062</v>
      </c>
      <c r="AB2062">
        <f t="shared" si="472"/>
        <v>0.88928713659896452</v>
      </c>
      <c r="AC2062">
        <f t="shared" si="476"/>
        <v>3878411.0572251878</v>
      </c>
      <c r="AD2062">
        <f>VLOOKUP(A2062,'UVXY-IV'!A$43:E$2041,4,0)</f>
        <v>193340000</v>
      </c>
      <c r="AE2062">
        <v>7684</v>
      </c>
      <c r="AF2062">
        <f t="shared" si="483"/>
        <v>9.1726592250722998</v>
      </c>
      <c r="AH2062">
        <v>9.2555750000000003</v>
      </c>
      <c r="AI2062">
        <f t="shared" si="477"/>
        <v>9.2481562884320159</v>
      </c>
      <c r="AK2062">
        <f t="shared" si="478"/>
        <v>212475740.2810252</v>
      </c>
      <c r="AM2062">
        <f t="shared" si="479"/>
        <v>14.176499774456389</v>
      </c>
      <c r="AO2062">
        <v>14.11</v>
      </c>
      <c r="AS2062">
        <f t="shared" si="471"/>
        <v>-5.5049931074292791E-2</v>
      </c>
    </row>
    <row r="2063" spans="1:45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f>IFERROR(VLOOKUP(A2063,SHORTVOL!$A$2:$E$10000,5,0),"")</f>
        <v>122.42</v>
      </c>
      <c r="G2063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 s="2">
        <f t="shared" si="480"/>
        <v>20405.505672173877</v>
      </c>
      <c r="L2063">
        <f>VLOOKUP(A2063,'VXX-IV'!A$1:C$4500,3,0)</f>
        <v>5101.4399999999996</v>
      </c>
      <c r="M2063">
        <f t="shared" si="473"/>
        <v>3027471.8461656421</v>
      </c>
      <c r="O2063">
        <f t="shared" si="474"/>
        <v>17.830789402475272</v>
      </c>
      <c r="Q2063" s="2">
        <f t="shared" si="481"/>
        <v>201.91024297137884</v>
      </c>
      <c r="R2063">
        <f>VLOOKUP(A2063,'VXZ-IV'!A$1:C$4500,3,0)</f>
        <v>201.84</v>
      </c>
      <c r="S2063">
        <f t="shared" si="475"/>
        <v>247.51852405578958</v>
      </c>
      <c r="T2063" s="2">
        <f>VLOOKUP(A2063,'VIXM-IV'!A$1:D$4500,4,0)</f>
        <v>247.66200000000001</v>
      </c>
      <c r="U2063">
        <f t="shared" si="482"/>
        <v>17009.493652299199</v>
      </c>
      <c r="V2063">
        <f>VLOOKUP(A2063,'VIXY-IV'!A$1:E$2000,4,0)</f>
        <v>16987.04</v>
      </c>
      <c r="W2063" s="2">
        <f t="shared" si="469"/>
        <v>3.0985901701359797</v>
      </c>
      <c r="X2063" s="2"/>
      <c r="Y2063" s="2">
        <f t="shared" si="470"/>
        <v>1733086933.2466595</v>
      </c>
      <c r="Z2063" s="2"/>
      <c r="AA2063">
        <f>ROW()</f>
        <v>2063</v>
      </c>
      <c r="AB2063">
        <f t="shared" si="472"/>
        <v>0.86924939467312345</v>
      </c>
      <c r="AC2063">
        <f t="shared" si="476"/>
        <v>3724306.1902550524</v>
      </c>
      <c r="AD2063">
        <f>VLOOKUP(A2063,'UVXY-IV'!A$43:E$2041,4,0)</f>
        <v>185656000</v>
      </c>
      <c r="AE2063">
        <v>7800</v>
      </c>
      <c r="AF2063">
        <f t="shared" si="483"/>
        <v>9.3543084254656179</v>
      </c>
      <c r="AH2063">
        <v>9.4369250000000005</v>
      </c>
      <c r="AI2063">
        <f t="shared" si="477"/>
        <v>9.4314132952540319</v>
      </c>
      <c r="AK2063">
        <f t="shared" si="478"/>
        <v>204031358.67815721</v>
      </c>
      <c r="AM2063">
        <f t="shared" si="479"/>
        <v>14.192746274582289</v>
      </c>
      <c r="AO2063">
        <v>14.06</v>
      </c>
      <c r="AS2063">
        <f t="shared" si="471"/>
        <v>4.0213255697483241E-3</v>
      </c>
    </row>
    <row r="2064" spans="1:45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f>IFERROR(VLOOKUP(A2064,SHORTVOL!$A$2:$E$10000,5,0),"")</f>
        <v>123.04</v>
      </c>
      <c r="G2064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 s="2">
        <f t="shared" si="480"/>
        <v>20604.21754248493</v>
      </c>
      <c r="L2064">
        <f>VLOOKUP(A2064,'VXX-IV'!A$1:C$4500,3,0)</f>
        <v>5151.12</v>
      </c>
      <c r="M2064">
        <f t="shared" si="473"/>
        <v>3071768.2727198489</v>
      </c>
      <c r="O2064">
        <f t="shared" si="474"/>
        <v>17.743306073326472</v>
      </c>
      <c r="Q2064" s="2">
        <f t="shared" si="481"/>
        <v>198.76998029664736</v>
      </c>
      <c r="R2064">
        <f>VLOOKUP(A2064,'VXZ-IV'!A$1:C$4500,3,0)</f>
        <v>198.68</v>
      </c>
      <c r="S2064">
        <f t="shared" si="475"/>
        <v>243.66919351833974</v>
      </c>
      <c r="T2064" s="2">
        <f>VLOOKUP(A2064,'VIXM-IV'!A$1:D$4500,4,0)</f>
        <v>243.8124</v>
      </c>
      <c r="U2064">
        <f t="shared" si="482"/>
        <v>17175.02605744468</v>
      </c>
      <c r="V2064">
        <f>VLOOKUP(A2064,'VIXY-IV'!A$1:E$2000,4,0)</f>
        <v>17153.8</v>
      </c>
      <c r="W2064" s="2">
        <f t="shared" si="469"/>
        <v>3.1139545861464857</v>
      </c>
      <c r="X2064" s="2"/>
      <c r="Y2064" s="2">
        <f t="shared" si="470"/>
        <v>1715172211.451129</v>
      </c>
      <c r="Z2064" s="2"/>
      <c r="AA2064">
        <f>ROW()</f>
        <v>2064</v>
      </c>
      <c r="AB2064">
        <f t="shared" si="472"/>
        <v>0.87284396309667078</v>
      </c>
      <c r="AC2064">
        <f t="shared" si="476"/>
        <v>3796882.7525550867</v>
      </c>
      <c r="AD2064">
        <f>VLOOKUP(A2064,'UVXY-IV'!A$43:E$2041,4,0)</f>
        <v>189289000</v>
      </c>
      <c r="AE2064">
        <v>7640</v>
      </c>
      <c r="AF2064">
        <f t="shared" si="483"/>
        <v>9.2625713378772545</v>
      </c>
      <c r="AH2064">
        <v>9.3445125000000004</v>
      </c>
      <c r="AI2064">
        <f t="shared" si="477"/>
        <v>9.3390316543875453</v>
      </c>
      <c r="AK2064">
        <f t="shared" si="478"/>
        <v>208005470.57144758</v>
      </c>
      <c r="AM2064">
        <f t="shared" si="479"/>
        <v>14.412677027210369</v>
      </c>
      <c r="AO2064">
        <v>14.2</v>
      </c>
      <c r="AS2064">
        <f t="shared" si="471"/>
        <v>-1.0336885849095978E-2</v>
      </c>
    </row>
    <row r="2065" spans="1:45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f>IFERROR(VLOOKUP(A2065,SHORTVOL!$A$2:$E$10000,5,0),"")</f>
        <v>129.56</v>
      </c>
      <c r="G2065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 s="2">
        <f t="shared" si="480"/>
        <v>19396.965061272869</v>
      </c>
      <c r="L2065">
        <f>VLOOKUP(A2065,'VXX-IV'!A$1:C$4500,3,0)</f>
        <v>4849.3</v>
      </c>
      <c r="M2065">
        <f t="shared" si="473"/>
        <v>2802066.9352373923</v>
      </c>
      <c r="O2065">
        <f t="shared" si="474"/>
        <v>18.260485500329303</v>
      </c>
      <c r="Q2065" s="2">
        <f t="shared" si="481"/>
        <v>195.01745789159611</v>
      </c>
      <c r="R2065">
        <f>VLOOKUP(A2065,'VXZ-IV'!A$1:C$4500,3,0)</f>
        <v>194.96</v>
      </c>
      <c r="S2065">
        <f t="shared" si="475"/>
        <v>239.07007952953052</v>
      </c>
      <c r="T2065" s="2">
        <f>VLOOKUP(A2065,'VIXM-IV'!A$1:D$4500,4,0)</f>
        <v>239.21119999999999</v>
      </c>
      <c r="U2065">
        <f t="shared" si="482"/>
        <v>16168.254260304233</v>
      </c>
      <c r="V2065">
        <f>VLOOKUP(A2065,'VIXY-IV'!A$1:E$2000,4,0)</f>
        <v>16149.72</v>
      </c>
      <c r="W2065" s="2">
        <f t="shared" si="469"/>
        <v>3.2775825985176557</v>
      </c>
      <c r="X2065" s="2"/>
      <c r="Y2065" s="2">
        <f t="shared" si="470"/>
        <v>1532405149.5704396</v>
      </c>
      <c r="Z2065" s="2"/>
      <c r="AA2065">
        <f>ROW()</f>
        <v>2065</v>
      </c>
      <c r="AB2065">
        <f t="shared" si="472"/>
        <v>0.8802846379238175</v>
      </c>
      <c r="AC2065">
        <f t="shared" si="476"/>
        <v>3352119.4564172807</v>
      </c>
      <c r="AD2065">
        <f>VLOOKUP(A2065,'UVXY-IV'!A$43:E$2041,4,0)</f>
        <v>167131000</v>
      </c>
      <c r="AE2065">
        <v>6900</v>
      </c>
      <c r="AF2065">
        <f t="shared" si="483"/>
        <v>9.8026981511068723</v>
      </c>
      <c r="AH2065">
        <v>9.8910250000000008</v>
      </c>
      <c r="AI2065">
        <f t="shared" si="477"/>
        <v>9.8840895691252424</v>
      </c>
      <c r="AK2065">
        <f t="shared" si="478"/>
        <v>183633186.16578349</v>
      </c>
      <c r="AM2065">
        <f t="shared" si="479"/>
        <v>14.681493690521835</v>
      </c>
      <c r="AO2065">
        <v>14.2</v>
      </c>
      <c r="AS2065">
        <f t="shared" si="471"/>
        <v>-0.10655901527582379</v>
      </c>
    </row>
    <row r="2066" spans="1:45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f>IFERROR(VLOOKUP(A2066,SHORTVOL!$A$2:$E$10000,5,0),"")</f>
        <v>121.43</v>
      </c>
      <c r="G2066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 s="2">
        <f t="shared" si="480"/>
        <v>21424.264203468188</v>
      </c>
      <c r="L2066">
        <f>VLOOKUP(A2066,'VXX-IV'!A$1:C$4500,3,0)</f>
        <v>5356.13</v>
      </c>
      <c r="M2066">
        <f t="shared" si="473"/>
        <v>3241428.6045485912</v>
      </c>
      <c r="O2066">
        <f t="shared" si="474"/>
        <v>17.305558111988418</v>
      </c>
      <c r="Q2066" s="2">
        <f t="shared" si="481"/>
        <v>201.75879098303182</v>
      </c>
      <c r="R2066">
        <f>VLOOKUP(A2066,'VXZ-IV'!A$1:C$4500,3,0)</f>
        <v>201.68</v>
      </c>
      <c r="S2066">
        <f t="shared" si="475"/>
        <v>247.33448783806628</v>
      </c>
      <c r="T2066" s="2">
        <f>VLOOKUP(A2066,'VIXM-IV'!A$1:D$4500,4,0)</f>
        <v>247.48439999999999</v>
      </c>
      <c r="U2066">
        <f t="shared" si="482"/>
        <v>17857.972268732508</v>
      </c>
      <c r="V2066">
        <f>VLOOKUP(A2066,'VIXY-IV'!A$1:E$2000,4,0)</f>
        <v>17845.84</v>
      </c>
      <c r="W2066" s="2">
        <f t="shared" si="469"/>
        <v>3.0715874841603932</v>
      </c>
      <c r="X2066" s="2"/>
      <c r="Y2066" s="2">
        <f t="shared" si="470"/>
        <v>1724680211.6143801</v>
      </c>
      <c r="Z2066" s="2"/>
      <c r="AA2066">
        <f>ROW()</f>
        <v>2066</v>
      </c>
      <c r="AB2066">
        <f t="shared" si="472"/>
        <v>0.92172584956090109</v>
      </c>
      <c r="AC2066">
        <f t="shared" si="476"/>
        <v>4052845.0264017354</v>
      </c>
      <c r="AD2066">
        <f>VLOOKUP(A2066,'UVXY-IV'!A$43:E$2041,4,0)</f>
        <v>202159000</v>
      </c>
      <c r="AE2066">
        <v>7828</v>
      </c>
      <c r="AF2066">
        <f t="shared" si="483"/>
        <v>8.7775137690556662</v>
      </c>
      <c r="AH2066">
        <v>8.8618749999999995</v>
      </c>
      <c r="AI2066">
        <f t="shared" si="477"/>
        <v>8.8504988921268204</v>
      </c>
      <c r="AK2066">
        <f t="shared" si="478"/>
        <v>222017755.71443573</v>
      </c>
      <c r="AM2066">
        <f t="shared" si="479"/>
        <v>14.173160217498848</v>
      </c>
      <c r="AO2066">
        <v>14.28</v>
      </c>
      <c r="AS2066">
        <f t="shared" si="471"/>
        <v>0.12547273291129213</v>
      </c>
    </row>
    <row r="2067" spans="1:45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f>IFERROR(VLOOKUP(A2067,SHORTVOL!$A$2:$E$10000,5,0),"")</f>
        <v>120.52</v>
      </c>
      <c r="G2067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 s="2">
        <f t="shared" si="480"/>
        <v>21720.204884832892</v>
      </c>
      <c r="L2067">
        <f>VLOOKUP(A2067,'VXX-IV'!A$1:C$4500,3,0)</f>
        <v>5430.11</v>
      </c>
      <c r="M2067">
        <f t="shared" si="473"/>
        <v>3308670.6381548452</v>
      </c>
      <c r="O2067">
        <f t="shared" si="474"/>
        <v>17.185388908915932</v>
      </c>
      <c r="Q2067" s="2">
        <f t="shared" si="481"/>
        <v>204.63215700258991</v>
      </c>
      <c r="R2067">
        <f>VLOOKUP(A2067,'VXZ-IV'!A$1:C$4500,3,0)</f>
        <v>204.56</v>
      </c>
      <c r="S2067">
        <f t="shared" si="475"/>
        <v>250.85719917351807</v>
      </c>
      <c r="T2067" s="2">
        <f>VLOOKUP(A2067,'VIXM-IV'!A$1:D$4500,4,0)</f>
        <v>251.01</v>
      </c>
      <c r="U2067">
        <f t="shared" si="482"/>
        <v>18104.538572344474</v>
      </c>
      <c r="V2067">
        <f>VLOOKUP(A2067,'VIXY-IV'!A$1:E$2000,4,0)</f>
        <v>18092.48</v>
      </c>
      <c r="W2067" s="2">
        <f t="shared" si="469"/>
        <v>3.048247355618618</v>
      </c>
      <c r="X2067" s="2"/>
      <c r="Y2067" s="2">
        <f t="shared" si="470"/>
        <v>1750068346.776731</v>
      </c>
      <c r="Z2067" s="2"/>
      <c r="AA2067">
        <f>ROW()</f>
        <v>2067</v>
      </c>
      <c r="AB2067">
        <f t="shared" si="472"/>
        <v>0.91762013729977121</v>
      </c>
      <c r="AC2067">
        <f t="shared" si="476"/>
        <v>4164856.9191554766</v>
      </c>
      <c r="AD2067">
        <f>VLOOKUP(A2067,'UVXY-IV'!A$43:E$2041,4,0)</f>
        <v>207771000</v>
      </c>
      <c r="AE2067">
        <v>8008</v>
      </c>
      <c r="AF2067">
        <f t="shared" si="483"/>
        <v>8.6556628502965562</v>
      </c>
      <c r="AH2067">
        <v>8.7415000000000003</v>
      </c>
      <c r="AI2067">
        <f t="shared" si="477"/>
        <v>8.7277390853048988</v>
      </c>
      <c r="AK2067">
        <f t="shared" si="478"/>
        <v>228151760.84490591</v>
      </c>
      <c r="AM2067">
        <f t="shared" si="479"/>
        <v>13.97051138673687</v>
      </c>
      <c r="AO2067">
        <v>14.32</v>
      </c>
      <c r="AS2067">
        <f t="shared" si="471"/>
        <v>1.4720488465850945E-2</v>
      </c>
    </row>
    <row r="2068" spans="1:45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f>IFERROR(VLOOKUP(A2068,SHORTVOL!$A$2:$E$10000,5,0),"")</f>
        <v>108.55</v>
      </c>
      <c r="G2068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 s="2">
        <f t="shared" si="480"/>
        <v>23166.33492996166</v>
      </c>
      <c r="L2068">
        <f>VLOOKUP(A2068,'VXX-IV'!A$1:C$4500,3,0)</f>
        <v>5791.66</v>
      </c>
      <c r="M2068">
        <f t="shared" si="473"/>
        <v>3639189.1476982469</v>
      </c>
      <c r="O2068">
        <f t="shared" si="474"/>
        <v>16.612653267289563</v>
      </c>
      <c r="Q2068" s="2">
        <f t="shared" si="481"/>
        <v>213.70455246156465</v>
      </c>
      <c r="R2068">
        <f>VLOOKUP(A2068,'VXZ-IV'!A$1:C$4500,3,0)</f>
        <v>213.64</v>
      </c>
      <c r="S2068">
        <f t="shared" si="475"/>
        <v>261.97927548522136</v>
      </c>
      <c r="T2068" s="2">
        <f>VLOOKUP(A2068,'VIXM-IV'!A$1:D$4500,4,0)</f>
        <v>262.1284</v>
      </c>
      <c r="U2068">
        <f t="shared" si="482"/>
        <v>19309.808116005494</v>
      </c>
      <c r="V2068">
        <f>VLOOKUP(A2068,'VIXY-IV'!A$1:E$2000,4,0)</f>
        <v>19297</v>
      </c>
      <c r="W2068" s="2">
        <f t="shared" si="469"/>
        <v>2.7452070083515712</v>
      </c>
      <c r="X2068" s="2"/>
      <c r="Y2068" s="2">
        <f t="shared" si="470"/>
        <v>2097543075.628567</v>
      </c>
      <c r="Z2068" s="2"/>
      <c r="AA2068">
        <f>ROW()</f>
        <v>2068</v>
      </c>
      <c r="AB2068">
        <f t="shared" si="472"/>
        <v>0.93642430628731999</v>
      </c>
      <c r="AC2068">
        <f t="shared" si="476"/>
        <v>4719485.698905699</v>
      </c>
      <c r="AD2068">
        <f>VLOOKUP(A2068,'UVXY-IV'!A$43:E$2041,4,0)</f>
        <v>235338000</v>
      </c>
      <c r="AE2068">
        <v>9388</v>
      </c>
      <c r="AF2068">
        <f t="shared" si="483"/>
        <v>8.0787894006328003</v>
      </c>
      <c r="AH2068">
        <v>8.1577999999999999</v>
      </c>
      <c r="AI2068">
        <f t="shared" si="477"/>
        <v>8.1461593283767151</v>
      </c>
      <c r="AK2068">
        <f t="shared" si="478"/>
        <v>258532080.59177727</v>
      </c>
      <c r="AM2068">
        <f t="shared" si="479"/>
        <v>13.350341500631487</v>
      </c>
      <c r="AO2068">
        <v>13.6</v>
      </c>
      <c r="AS2068">
        <f t="shared" si="471"/>
        <v>0.19854923351525877</v>
      </c>
    </row>
    <row r="2069" spans="1:45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f>IFERROR(VLOOKUP(A2069,SHORTVOL!$A$2:$E$10000,5,0),"")</f>
        <v>112.19</v>
      </c>
      <c r="G2069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 s="2">
        <f t="shared" si="480"/>
        <v>22554.138099452688</v>
      </c>
      <c r="L2069">
        <f>VLOOKUP(A2069,'VXX-IV'!A$1:C$4500,3,0)</f>
        <v>5638.6</v>
      </c>
      <c r="M2069">
        <f t="shared" si="473"/>
        <v>3495182.948474138</v>
      </c>
      <c r="O2069">
        <f t="shared" si="474"/>
        <v>16.830312251483797</v>
      </c>
      <c r="Q2069" s="2">
        <f t="shared" si="481"/>
        <v>215.77316899959806</v>
      </c>
      <c r="R2069">
        <f>VLOOKUP(A2069,'VXZ-IV'!A$1:C$4500,3,0)</f>
        <v>215.68</v>
      </c>
      <c r="S2069">
        <f t="shared" si="475"/>
        <v>264.51605117008586</v>
      </c>
      <c r="T2069" s="2">
        <f>VLOOKUP(A2069,'VIXM-IV'!A$1:D$4500,4,0)</f>
        <v>264.666</v>
      </c>
      <c r="U2069">
        <f t="shared" si="482"/>
        <v>18799.136244597466</v>
      </c>
      <c r="V2069">
        <f>VLOOKUP(A2069,'VIXY-IV'!A$1:E$2000,4,0)</f>
        <v>18786.759999999998</v>
      </c>
      <c r="W2069" s="2">
        <f t="shared" si="469"/>
        <v>2.8363641303615457</v>
      </c>
      <c r="X2069" s="2"/>
      <c r="Y2069" s="2">
        <f t="shared" si="470"/>
        <v>1955821531.4498219</v>
      </c>
      <c r="Z2069" s="2"/>
      <c r="AA2069">
        <f>ROW()</f>
        <v>2069</v>
      </c>
      <c r="AB2069">
        <f t="shared" si="472"/>
        <v>0.92887624466571839</v>
      </c>
      <c r="AC2069">
        <f t="shared" si="476"/>
        <v>4470201.520055227</v>
      </c>
      <c r="AD2069">
        <f>VLOOKUP(A2069,'UVXY-IV'!A$43:E$2041,4,0)</f>
        <v>222907000</v>
      </c>
      <c r="AE2069">
        <v>8640</v>
      </c>
      <c r="AF2069">
        <f t="shared" si="483"/>
        <v>8.2906056932675618</v>
      </c>
      <c r="AH2069">
        <v>8.3721625</v>
      </c>
      <c r="AI2069">
        <f t="shared" si="477"/>
        <v>8.3600417052907048</v>
      </c>
      <c r="AK2069">
        <f t="shared" si="478"/>
        <v>244869441.55967221</v>
      </c>
      <c r="AM2069">
        <f t="shared" si="479"/>
        <v>13.218836771471077</v>
      </c>
      <c r="AO2069">
        <v>13.42</v>
      </c>
      <c r="AS2069">
        <f t="shared" si="471"/>
        <v>-6.7565498809255997E-2</v>
      </c>
    </row>
    <row r="2070" spans="1:45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f>IFERROR(VLOOKUP(A2070,SHORTVOL!$A$2:$E$10000,5,0),"")</f>
        <v>115.94</v>
      </c>
      <c r="G2070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 s="2">
        <f t="shared" si="480"/>
        <v>21566.936632655063</v>
      </c>
      <c r="L2070">
        <f>VLOOKUP(A2070,'VXX-IV'!A$1:C$4500,3,0)</f>
        <v>5391.8</v>
      </c>
      <c r="M2070">
        <f t="shared" si="473"/>
        <v>3265785.8928703042</v>
      </c>
      <c r="O2070">
        <f t="shared" si="474"/>
        <v>17.198018645609945</v>
      </c>
      <c r="Q2070" s="2">
        <f t="shared" si="481"/>
        <v>211.27690504278283</v>
      </c>
      <c r="R2070">
        <f>VLOOKUP(A2070,'VXZ-IV'!A$1:C$4500,3,0)</f>
        <v>211.2</v>
      </c>
      <c r="S2070">
        <f t="shared" si="475"/>
        <v>259.00437079843078</v>
      </c>
      <c r="T2070" s="2">
        <f>VLOOKUP(A2070,'VIXM-IV'!A$1:D$4500,4,0)</f>
        <v>259.15120000000002</v>
      </c>
      <c r="U2070">
        <f t="shared" si="482"/>
        <v>17976.177124775382</v>
      </c>
      <c r="V2070">
        <f>VLOOKUP(A2070,'VIXY-IV'!A$1:E$2000,4,0)</f>
        <v>17963.16</v>
      </c>
      <c r="W2070" s="2">
        <f t="shared" si="469"/>
        <v>2.9308616682523132</v>
      </c>
      <c r="X2070" s="2"/>
      <c r="Y2070" s="2">
        <f t="shared" si="470"/>
        <v>1825030066.1185207</v>
      </c>
      <c r="Z2070" s="2"/>
      <c r="AA2070">
        <f>ROW()</f>
        <v>2070</v>
      </c>
      <c r="AB2070">
        <f t="shared" si="472"/>
        <v>0.91849646445850386</v>
      </c>
      <c r="AC2070">
        <f t="shared" si="476"/>
        <v>4078931.0482781786</v>
      </c>
      <c r="AD2070">
        <f>VLOOKUP(A2070,'UVXY-IV'!A$43:E$2041,4,0)</f>
        <v>203360000</v>
      </c>
      <c r="AE2070">
        <v>8248</v>
      </c>
      <c r="AF2070">
        <f t="shared" si="483"/>
        <v>8.6529077403958699</v>
      </c>
      <c r="AH2070">
        <v>8.7366375000000005</v>
      </c>
      <c r="AI2070">
        <f t="shared" si="477"/>
        <v>8.7254799801052609</v>
      </c>
      <c r="AK2070">
        <f t="shared" si="478"/>
        <v>223434257.06722263</v>
      </c>
      <c r="AM2070">
        <f t="shared" si="479"/>
        <v>13.493530880259236</v>
      </c>
      <c r="AO2070">
        <v>13.42</v>
      </c>
      <c r="AS2070">
        <f t="shared" si="471"/>
        <v>-6.6872903906701198E-2</v>
      </c>
    </row>
    <row r="2071" spans="1:45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f>IFERROR(VLOOKUP(A2071,SHORTVOL!$A$2:$E$10000,5,0),"")</f>
        <v>123.87</v>
      </c>
      <c r="G2071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 s="2">
        <f t="shared" si="480"/>
        <v>19949.557828426965</v>
      </c>
      <c r="L2071">
        <f>VLOOKUP(A2071,'VXX-IV'!A$1:C$4500,3,0)</f>
        <v>4987.45</v>
      </c>
      <c r="M2071">
        <f t="shared" si="473"/>
        <v>2898488.5303908302</v>
      </c>
      <c r="O2071">
        <f t="shared" si="474"/>
        <v>17.842249386880411</v>
      </c>
      <c r="Q2071" s="2">
        <f t="shared" si="481"/>
        <v>205.1871603772116</v>
      </c>
      <c r="R2071">
        <f>VLOOKUP(A2071,'VXZ-IV'!A$1:C$4500,3,0)</f>
        <v>205.12</v>
      </c>
      <c r="S2071">
        <f t="shared" si="475"/>
        <v>251.53922810674442</v>
      </c>
      <c r="T2071" s="2">
        <f>VLOOKUP(A2071,'VIXM-IV'!A$1:D$4500,4,0)</f>
        <v>251.696</v>
      </c>
      <c r="U2071">
        <f t="shared" si="482"/>
        <v>16627.967469103445</v>
      </c>
      <c r="V2071">
        <f>VLOOKUP(A2071,'VIXY-IV'!A$1:E$2000,4,0)</f>
        <v>16610.400000000001</v>
      </c>
      <c r="W2071" s="2">
        <f t="shared" si="469"/>
        <v>3.1309948332817288</v>
      </c>
      <c r="X2071" s="2"/>
      <c r="Y2071" s="2">
        <f t="shared" si="470"/>
        <v>1575204769.8169959</v>
      </c>
      <c r="Z2071" s="2"/>
      <c r="AA2071">
        <f>ROW()</f>
        <v>2071</v>
      </c>
      <c r="AB2071">
        <f t="shared" si="472"/>
        <v>0.89680291380008093</v>
      </c>
      <c r="AC2071">
        <f t="shared" si="476"/>
        <v>3467193.2778380839</v>
      </c>
      <c r="AD2071">
        <f>VLOOKUP(A2071,'UVXY-IV'!A$43:E$2041,4,0)</f>
        <v>172795000</v>
      </c>
      <c r="AE2071">
        <v>7060</v>
      </c>
      <c r="AF2071">
        <f t="shared" si="483"/>
        <v>9.3012105900029898</v>
      </c>
      <c r="AH2071">
        <v>9.3909749999999992</v>
      </c>
      <c r="AI2071">
        <f t="shared" si="477"/>
        <v>9.3793296531173578</v>
      </c>
      <c r="AK2071">
        <f t="shared" si="478"/>
        <v>189922909.8458603</v>
      </c>
      <c r="AM2071">
        <f t="shared" si="479"/>
        <v>13.881686825254398</v>
      </c>
      <c r="AO2071">
        <v>13.72</v>
      </c>
      <c r="AS2071">
        <f t="shared" si="471"/>
        <v>-0.13688831813760416</v>
      </c>
    </row>
    <row r="2072" spans="1:45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f>IFERROR(VLOOKUP(A2072,SHORTVOL!$A$2:$E$10000,5,0),"")</f>
        <v>125.33</v>
      </c>
      <c r="G2072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 s="2">
        <f t="shared" si="480"/>
        <v>19742.268500296617</v>
      </c>
      <c r="L2072">
        <f>VLOOKUP(A2072,'VXX-IV'!A$1:C$4500,3,0)</f>
        <v>4935.63</v>
      </c>
      <c r="M2072">
        <f t="shared" si="473"/>
        <v>2853379.9100752608</v>
      </c>
      <c r="O2072">
        <f t="shared" si="474"/>
        <v>17.934284949103553</v>
      </c>
      <c r="Q2072" s="2">
        <f t="shared" si="481"/>
        <v>204.06843265465798</v>
      </c>
      <c r="R2072">
        <f>VLOOKUP(A2072,'VXZ-IV'!A$1:C$4500,3,0)</f>
        <v>204</v>
      </c>
      <c r="S2072">
        <f t="shared" si="475"/>
        <v>250.1680523834857</v>
      </c>
      <c r="T2072" s="2">
        <f>VLOOKUP(A2072,'VIXM-IV'!A$1:D$4500,4,0)</f>
        <v>250.32320000000001</v>
      </c>
      <c r="U2072">
        <f t="shared" si="482"/>
        <v>16455.08015828484</v>
      </c>
      <c r="V2072">
        <f>VLOOKUP(A2072,'VIXY-IV'!A$1:E$2000,4,0)</f>
        <v>16437.919999999998</v>
      </c>
      <c r="W2072" s="2">
        <f t="shared" si="469"/>
        <v>3.1675643135417739</v>
      </c>
      <c r="X2072" s="2"/>
      <c r="Y2072" s="2">
        <f t="shared" si="470"/>
        <v>1537758860.2857141</v>
      </c>
      <c r="Z2072" s="2"/>
      <c r="AA2072">
        <f>ROW()</f>
        <v>2072</v>
      </c>
      <c r="AB2072">
        <f t="shared" si="472"/>
        <v>0.88761749080506747</v>
      </c>
      <c r="AC2072">
        <f t="shared" si="476"/>
        <v>3395176.8170149545</v>
      </c>
      <c r="AD2072">
        <f>VLOOKUP(A2072,'UVXY-IV'!A$43:E$2041,4,0)</f>
        <v>169202000</v>
      </c>
      <c r="AE2072">
        <v>6872</v>
      </c>
      <c r="AF2072">
        <f t="shared" si="483"/>
        <v>9.3972163254042869</v>
      </c>
      <c r="AH2072">
        <v>9.4889749999999999</v>
      </c>
      <c r="AI2072">
        <f t="shared" si="477"/>
        <v>9.4762523381816379</v>
      </c>
      <c r="AK2072">
        <f t="shared" si="478"/>
        <v>185976301.95153937</v>
      </c>
      <c r="AM2072">
        <f t="shared" si="479"/>
        <v>13.956577633025404</v>
      </c>
      <c r="AO2072">
        <v>14.01</v>
      </c>
      <c r="AS2072">
        <f t="shared" si="471"/>
        <v>-2.3772089983978506E-2</v>
      </c>
    </row>
    <row r="2073" spans="1:45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f>IFERROR(VLOOKUP(A2073,SHORTVOL!$A$2:$E$10000,5,0),"")</f>
        <v>131.91</v>
      </c>
      <c r="G2073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 s="2">
        <f t="shared" si="480"/>
        <v>18602.628269704164</v>
      </c>
      <c r="L2073">
        <f>VLOOKUP(A2073,'VXX-IV'!A$1:C$4500,3,0)</f>
        <v>4650.71</v>
      </c>
      <c r="M2073">
        <f t="shared" si="473"/>
        <v>2606373.1891783057</v>
      </c>
      <c r="O2073">
        <f t="shared" si="474"/>
        <v>18.451254276107782</v>
      </c>
      <c r="Q2073" s="2">
        <f t="shared" si="481"/>
        <v>195.15713061382687</v>
      </c>
      <c r="R2073">
        <f>VLOOKUP(A2073,'VXZ-IV'!A$1:C$4500,3,0)</f>
        <v>195.08</v>
      </c>
      <c r="S2073">
        <f t="shared" si="475"/>
        <v>239.243924914074</v>
      </c>
      <c r="T2073" s="2">
        <f>VLOOKUP(A2073,'VIXM-IV'!A$1:D$4500,4,0)</f>
        <v>239.36840000000001</v>
      </c>
      <c r="U2073">
        <f t="shared" si="482"/>
        <v>15505.092568201548</v>
      </c>
      <c r="V2073">
        <f>VLOOKUP(A2073,'VIXY-IV'!A$1:E$2000,4,0)</f>
        <v>15484.2</v>
      </c>
      <c r="W2073" s="2">
        <f t="shared" si="469"/>
        <v>3.3335142085718195</v>
      </c>
      <c r="X2073" s="2"/>
      <c r="Y2073" s="2">
        <f t="shared" si="470"/>
        <v>1376065608.4769609</v>
      </c>
      <c r="Z2073" s="2"/>
      <c r="AA2073">
        <f>ROW()</f>
        <v>2073</v>
      </c>
      <c r="AB2073">
        <f t="shared" si="472"/>
        <v>0.89805414551607443</v>
      </c>
      <c r="AC2073">
        <f t="shared" si="476"/>
        <v>3003237.7818000983</v>
      </c>
      <c r="AD2073">
        <f>VLOOKUP(A2073,'UVXY-IV'!A$43:E$2041,4,0)</f>
        <v>149621000</v>
      </c>
      <c r="AE2073">
        <v>6164</v>
      </c>
      <c r="AF2073">
        <f t="shared" si="483"/>
        <v>9.9390204095462309</v>
      </c>
      <c r="AH2073">
        <v>10.031062500000001</v>
      </c>
      <c r="AI2073">
        <f t="shared" si="477"/>
        <v>10.02273030251204</v>
      </c>
      <c r="AK2073">
        <f t="shared" si="478"/>
        <v>164505657.06890133</v>
      </c>
      <c r="AM2073">
        <f t="shared" si="479"/>
        <v>14.565231712970958</v>
      </c>
      <c r="AO2073">
        <v>14.01</v>
      </c>
      <c r="AS2073">
        <f t="shared" si="471"/>
        <v>-0.10514863935084773</v>
      </c>
    </row>
    <row r="2074" spans="1:45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f>IFERROR(VLOOKUP(A2074,SHORTVOL!$A$2:$E$10000,5,0),"")</f>
        <v>123.46</v>
      </c>
      <c r="G2074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 s="2">
        <f t="shared" si="480"/>
        <v>20713.982390161204</v>
      </c>
      <c r="L2074">
        <f>VLOOKUP(A2074,'VXX-IV'!A$1:C$4500,3,0)</f>
        <v>5178.5600000000004</v>
      </c>
      <c r="M2074">
        <f t="shared" si="473"/>
        <v>3050307.3016144536</v>
      </c>
      <c r="O2074">
        <f t="shared" si="474"/>
        <v>17.402109886584977</v>
      </c>
      <c r="Q2074" s="2">
        <f t="shared" si="481"/>
        <v>211.07803114541159</v>
      </c>
      <c r="R2074">
        <f>VLOOKUP(A2074,'VXZ-IV'!A$1:C$4500,3,0)</f>
        <v>211</v>
      </c>
      <c r="S2074">
        <f t="shared" si="475"/>
        <v>258.76227276101724</v>
      </c>
      <c r="T2074" s="2">
        <f>VLOOKUP(A2074,'VIXM-IV'!A$1:D$4500,4,0)</f>
        <v>258.9316</v>
      </c>
      <c r="U2074">
        <f t="shared" si="482"/>
        <v>17264.568073621762</v>
      </c>
      <c r="V2074">
        <f>VLOOKUP(A2074,'VIXY-IV'!A$1:E$2000,4,0)</f>
        <v>17244.2</v>
      </c>
      <c r="W2074" s="2">
        <f t="shared" si="469"/>
        <v>3.118986020231576</v>
      </c>
      <c r="X2074" s="2"/>
      <c r="Y2074" s="2">
        <f t="shared" si="470"/>
        <v>1551738635.6630616</v>
      </c>
      <c r="Z2074" s="2"/>
      <c r="AA2074">
        <f>ROW()</f>
        <v>2074</v>
      </c>
      <c r="AB2074">
        <f t="shared" si="472"/>
        <v>0.9239215686274509</v>
      </c>
      <c r="AC2074">
        <f t="shared" si="476"/>
        <v>3685040.859399261</v>
      </c>
      <c r="AD2074">
        <f>VLOOKUP(A2074,'UVXY-IV'!A$43:E$2041,4,0)</f>
        <v>183617000</v>
      </c>
      <c r="AE2074">
        <v>7140</v>
      </c>
      <c r="AF2074">
        <f t="shared" si="483"/>
        <v>8.8089814521482985</v>
      </c>
      <c r="AH2074">
        <v>8.8901749999999993</v>
      </c>
      <c r="AI2074">
        <f t="shared" si="477"/>
        <v>8.8834848499050327</v>
      </c>
      <c r="AK2074">
        <f t="shared" si="478"/>
        <v>201846633.29595116</v>
      </c>
      <c r="AM2074">
        <f t="shared" si="479"/>
        <v>13.374550319368245</v>
      </c>
      <c r="AO2074">
        <v>13.98</v>
      </c>
      <c r="AS2074">
        <f t="shared" si="471"/>
        <v>0.1276632640943165</v>
      </c>
    </row>
    <row r="2075" spans="1:45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f>IFERROR(VLOOKUP(A2075,SHORTVOL!$A$2:$E$10000,5,0),"")</f>
        <v>123.23</v>
      </c>
      <c r="G2075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 s="2">
        <f t="shared" si="480"/>
        <v>19984.817918833814</v>
      </c>
      <c r="L2075">
        <f>VLOOKUP(A2075,'VXX-IV'!A$1:C$4500,3,0)</f>
        <v>4996.26</v>
      </c>
      <c r="M2075">
        <f t="shared" si="473"/>
        <v>2889312.1545238281</v>
      </c>
      <c r="O2075">
        <f t="shared" si="474"/>
        <v>17.707757282326682</v>
      </c>
      <c r="Q2075" s="2">
        <f t="shared" si="481"/>
        <v>208.70211341802053</v>
      </c>
      <c r="R2075">
        <f>VLOOKUP(A2075,'VXZ-IV'!A$1:C$4500,3,0)</f>
        <v>208.64</v>
      </c>
      <c r="S2075">
        <f t="shared" si="475"/>
        <v>255.84989631173636</v>
      </c>
      <c r="T2075" s="2">
        <f>VLOOKUP(A2075,'VIXM-IV'!A$1:D$4500,4,0)</f>
        <v>256.01839999999999</v>
      </c>
      <c r="U2075">
        <f t="shared" si="482"/>
        <v>16656.711107922147</v>
      </c>
      <c r="V2075">
        <f>VLOOKUP(A2075,'VIXY-IV'!A$1:E$2000,4,0)</f>
        <v>16638</v>
      </c>
      <c r="W2075" s="2">
        <f t="shared" si="469"/>
        <v>3.112847124303475</v>
      </c>
      <c r="X2075" s="2"/>
      <c r="Y2075" s="2">
        <f t="shared" si="470"/>
        <v>1557385529.2526438</v>
      </c>
      <c r="Z2075" s="2"/>
      <c r="AA2075">
        <f>ROW()</f>
        <v>2075</v>
      </c>
      <c r="AB2075">
        <f t="shared" si="472"/>
        <v>0.88572574178027264</v>
      </c>
      <c r="AC2075">
        <f t="shared" si="476"/>
        <v>3425641.5521712364</v>
      </c>
      <c r="AD2075">
        <f>VLOOKUP(A2075,'UVXY-IV'!A$43:E$2041,4,0)</f>
        <v>170725000</v>
      </c>
      <c r="AE2075">
        <v>6884</v>
      </c>
      <c r="AF2075">
        <f t="shared" si="483"/>
        <v>9.1184619503041358</v>
      </c>
      <c r="AH2075">
        <v>9.2037499999999994</v>
      </c>
      <c r="AI2075">
        <f t="shared" si="477"/>
        <v>9.1956927259550323</v>
      </c>
      <c r="AK2075">
        <f t="shared" si="478"/>
        <v>187636424.30879736</v>
      </c>
      <c r="AM2075">
        <f t="shared" si="479"/>
        <v>13.524336780698157</v>
      </c>
      <c r="AO2075">
        <v>13.98</v>
      </c>
      <c r="AS2075">
        <f t="shared" si="471"/>
        <v>3.6390752023578443E-3</v>
      </c>
    </row>
    <row r="2076" spans="1:45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f>IFERROR(VLOOKUP(A2076,SHORTVOL!$A$2:$E$10000,5,0),"")</f>
        <v>116.03</v>
      </c>
      <c r="G2076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 s="2">
        <f t="shared" si="480"/>
        <v>20989.068067760167</v>
      </c>
      <c r="L2076">
        <f>VLOOKUP(A2076,'VXX-IV'!A$1:C$4500,3,0)</f>
        <v>5247.33</v>
      </c>
      <c r="M2076">
        <f t="shared" si="473"/>
        <v>3107164.339500126</v>
      </c>
      <c r="O2076">
        <f t="shared" si="474"/>
        <v>17.262196132575081</v>
      </c>
      <c r="Q2076" s="2">
        <f t="shared" si="481"/>
        <v>215.05008540482035</v>
      </c>
      <c r="R2076">
        <f>VLOOKUP(A2076,'VXZ-IV'!A$1:C$4500,3,0)</f>
        <v>214.96</v>
      </c>
      <c r="S2076">
        <f t="shared" si="475"/>
        <v>263.6322241759209</v>
      </c>
      <c r="T2076" s="2">
        <f>VLOOKUP(A2076,'VIXM-IV'!A$1:D$4500,4,0)</f>
        <v>263.81</v>
      </c>
      <c r="U2076">
        <f t="shared" si="482"/>
        <v>17493.592209027211</v>
      </c>
      <c r="V2076">
        <f>VLOOKUP(A2076,'VIXY-IV'!A$1:E$2000,4,0)</f>
        <v>17471.88</v>
      </c>
      <c r="W2076" s="2">
        <f t="shared" si="469"/>
        <v>2.9306626177006065</v>
      </c>
      <c r="X2076" s="2"/>
      <c r="Y2076" s="2">
        <f t="shared" si="470"/>
        <v>1738974794.9220848</v>
      </c>
      <c r="Z2076" s="2"/>
      <c r="AA2076">
        <f>ROW()</f>
        <v>2076</v>
      </c>
      <c r="AB2076">
        <f t="shared" si="472"/>
        <v>0.91584905660377358</v>
      </c>
      <c r="AC2076">
        <f t="shared" si="476"/>
        <v>3769949.685797567</v>
      </c>
      <c r="AD2076">
        <f>VLOOKUP(A2076,'UVXY-IV'!A$43:E$2041,4,0)</f>
        <v>187833000</v>
      </c>
      <c r="AE2076">
        <v>7568</v>
      </c>
      <c r="AF2076">
        <f t="shared" si="483"/>
        <v>8.6596453367308257</v>
      </c>
      <c r="AH2076">
        <v>8.7347374999999996</v>
      </c>
      <c r="AI2076">
        <f t="shared" si="477"/>
        <v>8.7330944340035916</v>
      </c>
      <c r="AK2076">
        <f t="shared" si="478"/>
        <v>206493703.01776436</v>
      </c>
      <c r="AM2076">
        <f t="shared" si="479"/>
        <v>13.112212553330291</v>
      </c>
      <c r="AO2076">
        <v>13.2</v>
      </c>
      <c r="AS2076">
        <f t="shared" si="471"/>
        <v>0.11659878832737181</v>
      </c>
    </row>
    <row r="2077" spans="1:45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f>IFERROR(VLOOKUP(A2077,SHORTVOL!$A$2:$E$10000,5,0),"")</f>
        <v>123.13</v>
      </c>
      <c r="G2077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 s="2">
        <f t="shared" si="480"/>
        <v>19633.021664136235</v>
      </c>
      <c r="L2077">
        <f>VLOOKUP(A2077,'VXX-IV'!A$1:C$4500,3,0)</f>
        <v>4908.3100000000004</v>
      </c>
      <c r="M2077">
        <f t="shared" si="473"/>
        <v>2806113.998204072</v>
      </c>
      <c r="O2077">
        <f t="shared" si="474"/>
        <v>17.819188690690645</v>
      </c>
      <c r="Q2077" s="2">
        <f t="shared" si="481"/>
        <v>207.31162040501812</v>
      </c>
      <c r="R2077">
        <f>VLOOKUP(A2077,'VXZ-IV'!A$1:C$4500,3,0)</f>
        <v>207.24</v>
      </c>
      <c r="S2077">
        <f t="shared" si="475"/>
        <v>254.14583481000065</v>
      </c>
      <c r="T2077" s="2">
        <f>VLOOKUP(A2077,'VIXM-IV'!A$1:D$4500,4,0)</f>
        <v>254.316</v>
      </c>
      <c r="U2077">
        <f t="shared" si="482"/>
        <v>16363.263588508511</v>
      </c>
      <c r="V2077">
        <f>VLOOKUP(A2077,'VIXY-IV'!A$1:E$2000,4,0)</f>
        <v>16337.2</v>
      </c>
      <c r="W2077" s="2">
        <f t="shared" si="469"/>
        <v>3.1096649624645045</v>
      </c>
      <c r="X2077" s="2"/>
      <c r="Y2077" s="2">
        <f t="shared" si="470"/>
        <v>1525969675.9920628</v>
      </c>
      <c r="Z2077" s="2"/>
      <c r="AA2077">
        <f>ROW()</f>
        <v>2077</v>
      </c>
      <c r="AB2077">
        <f t="shared" si="472"/>
        <v>0.86719999999999997</v>
      </c>
      <c r="AC2077">
        <f t="shared" si="476"/>
        <v>3282859.8997695614</v>
      </c>
      <c r="AD2077">
        <f>VLOOKUP(A2077,'UVXY-IV'!A$43:E$2041,4,0)</f>
        <v>163514000</v>
      </c>
      <c r="AE2077">
        <v>6652</v>
      </c>
      <c r="AF2077">
        <f t="shared" si="483"/>
        <v>9.2185160997988156</v>
      </c>
      <c r="AH2077">
        <v>9.2950125000000003</v>
      </c>
      <c r="AI2077">
        <f t="shared" si="477"/>
        <v>9.296816513478916</v>
      </c>
      <c r="AK2077">
        <f t="shared" si="478"/>
        <v>179812399.06387219</v>
      </c>
      <c r="AM2077">
        <f t="shared" si="479"/>
        <v>13.583300489768787</v>
      </c>
      <c r="AO2077">
        <v>13.52</v>
      </c>
      <c r="AS2077">
        <f t="shared" si="471"/>
        <v>-0.12248890527453893</v>
      </c>
    </row>
    <row r="2078" spans="1:45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f>IFERROR(VLOOKUP(A2078,SHORTVOL!$A$2:$E$10000,5,0),"")</f>
        <v>130.44</v>
      </c>
      <c r="G2078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 s="2">
        <f t="shared" si="480"/>
        <v>18486.172770611633</v>
      </c>
      <c r="L2078">
        <f>VLOOKUP(A2078,'VXX-IV'!A$1:C$4500,3,0)</f>
        <v>4621.59</v>
      </c>
      <c r="M2078">
        <f t="shared" si="473"/>
        <v>2560298.4400197291</v>
      </c>
      <c r="O2078">
        <f t="shared" si="474"/>
        <v>18.338979645298327</v>
      </c>
      <c r="Q2078" s="2">
        <f t="shared" si="481"/>
        <v>197.75634189305057</v>
      </c>
      <c r="R2078">
        <f>VLOOKUP(A2078,'VXZ-IV'!A$1:C$4500,3,0)</f>
        <v>197.68</v>
      </c>
      <c r="S2078">
        <f t="shared" si="475"/>
        <v>242.43216844688635</v>
      </c>
      <c r="T2078" s="2">
        <f>VLOOKUP(A2078,'VIXM-IV'!A$1:D$4500,4,0)</f>
        <v>242.59440000000001</v>
      </c>
      <c r="U2078">
        <f t="shared" si="482"/>
        <v>15407.301310356816</v>
      </c>
      <c r="V2078">
        <f>VLOOKUP(A2078,'VIXY-IV'!A$1:E$2000,4,0)</f>
        <v>15383.64</v>
      </c>
      <c r="W2078" s="2">
        <f t="shared" si="469"/>
        <v>3.2939325317389452</v>
      </c>
      <c r="X2078" s="2"/>
      <c r="Y2078" s="2">
        <f t="shared" si="470"/>
        <v>1344672496.0039659</v>
      </c>
      <c r="Z2078" s="2"/>
      <c r="AA2078">
        <f>ROW()</f>
        <v>2078</v>
      </c>
      <c r="AB2078">
        <f t="shared" si="472"/>
        <v>0.89184621884241644</v>
      </c>
      <c r="AC2078">
        <f t="shared" si="476"/>
        <v>2899362.4956091158</v>
      </c>
      <c r="AD2078">
        <f>VLOOKUP(A2078,'UVXY-IV'!A$43:E$2041,4,0)</f>
        <v>144404000</v>
      </c>
      <c r="AE2078">
        <v>6072</v>
      </c>
      <c r="AF2078">
        <f t="shared" si="483"/>
        <v>9.7563691818751366</v>
      </c>
      <c r="AH2078">
        <v>9.8347125000000002</v>
      </c>
      <c r="AI2078">
        <f t="shared" si="477"/>
        <v>9.8393556110533105</v>
      </c>
      <c r="AK2078">
        <f t="shared" si="478"/>
        <v>158805606.67533761</v>
      </c>
      <c r="AM2078">
        <f t="shared" si="479"/>
        <v>14.208597987307938</v>
      </c>
      <c r="AO2078">
        <v>13.84</v>
      </c>
      <c r="AS2078">
        <f t="shared" si="471"/>
        <v>-0.11880785237113711</v>
      </c>
    </row>
    <row r="2079" spans="1:45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f>IFERROR(VLOOKUP(A2079,SHORTVOL!$A$2:$E$10000,5,0),"")</f>
        <v>140.28</v>
      </c>
      <c r="G2079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 s="2">
        <f t="shared" si="480"/>
        <v>16985.303294620164</v>
      </c>
      <c r="L2079">
        <f>VLOOKUP(A2079,'VXX-IV'!A$1:C$4500,3,0)</f>
        <v>4246.37</v>
      </c>
      <c r="M2079">
        <f t="shared" si="473"/>
        <v>2248663.2564689885</v>
      </c>
      <c r="O2079">
        <f t="shared" si="474"/>
        <v>19.081398364479963</v>
      </c>
      <c r="Q2079" s="2">
        <f t="shared" si="481"/>
        <v>193.98220354382147</v>
      </c>
      <c r="R2079">
        <f>VLOOKUP(A2079,'VXZ-IV'!A$1:C$4500,3,0)</f>
        <v>193.92</v>
      </c>
      <c r="S2079">
        <f t="shared" si="475"/>
        <v>237.80618315468161</v>
      </c>
      <c r="T2079" s="2">
        <f>VLOOKUP(A2079,'VIXM-IV'!A$1:D$4500,4,0)</f>
        <v>237.9716</v>
      </c>
      <c r="U2079">
        <f t="shared" si="482"/>
        <v>14156.105348691626</v>
      </c>
      <c r="V2079">
        <f>VLOOKUP(A2079,'VIXY-IV'!A$1:E$2000,4,0)</f>
        <v>14104.76</v>
      </c>
      <c r="W2079" s="2">
        <f t="shared" si="469"/>
        <v>3.5412960242249896</v>
      </c>
      <c r="X2079" s="2"/>
      <c r="Y2079" s="2">
        <f t="shared" si="470"/>
        <v>1141271024.972929</v>
      </c>
      <c r="Z2079" s="2"/>
      <c r="AA2079">
        <f>ROW()</f>
        <v>2079</v>
      </c>
      <c r="AB2079">
        <f t="shared" si="472"/>
        <v>0.82783551739719841</v>
      </c>
      <c r="AC2079">
        <f t="shared" si="476"/>
        <v>2428673.9772262997</v>
      </c>
      <c r="AD2079">
        <f>VLOOKUP(A2079,'UVXY-IV'!A$43:E$2041,4,0)</f>
        <v>120704000</v>
      </c>
      <c r="AE2079">
        <v>5056</v>
      </c>
      <c r="AF2079">
        <f t="shared" si="483"/>
        <v>10.546416904490069</v>
      </c>
      <c r="AH2079">
        <v>10.628375</v>
      </c>
      <c r="AI2079">
        <f t="shared" si="477"/>
        <v>10.636504718992835</v>
      </c>
      <c r="AK2079">
        <f t="shared" si="478"/>
        <v>133021236.32270567</v>
      </c>
      <c r="AM2079">
        <f t="shared" si="479"/>
        <v>14.477354855710434</v>
      </c>
      <c r="AO2079">
        <v>14.48</v>
      </c>
      <c r="AS2079">
        <f t="shared" si="471"/>
        <v>-0.15126469206107485</v>
      </c>
    </row>
    <row r="2080" spans="1:45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f>IFERROR(VLOOKUP(A2080,SHORTVOL!$A$2:$E$10000,5,0),"")</f>
        <v>143.82</v>
      </c>
      <c r="G2080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 s="2">
        <f t="shared" si="480"/>
        <v>17042.059933954344</v>
      </c>
      <c r="L2080">
        <f>VLOOKUP(A2080,'VXX-IV'!A$1:C$4500,3,0)</f>
        <v>4260.5600000000004</v>
      </c>
      <c r="M2080">
        <f t="shared" si="473"/>
        <v>2259982.8784171119</v>
      </c>
      <c r="O2080">
        <f t="shared" si="474"/>
        <v>19.048823096580612</v>
      </c>
      <c r="Q2080" s="2">
        <f t="shared" si="481"/>
        <v>193.49616336796021</v>
      </c>
      <c r="R2080">
        <f>VLOOKUP(A2080,'VXZ-IV'!A$1:C$4500,3,0)</f>
        <v>193.44</v>
      </c>
      <c r="S2080">
        <f t="shared" si="475"/>
        <v>237.21059794738068</v>
      </c>
      <c r="T2080" s="2">
        <f>VLOOKUP(A2080,'VIXM-IV'!A$1:D$4500,4,0)</f>
        <v>237.36920000000001</v>
      </c>
      <c r="U2080">
        <f t="shared" si="482"/>
        <v>14203.294965767649</v>
      </c>
      <c r="V2080">
        <f>VLOOKUP(A2080,'VIXY-IV'!A$1:E$2000,4,0)</f>
        <v>14153.04</v>
      </c>
      <c r="W2080" s="2">
        <f t="shared" si="469"/>
        <v>3.6302785325727611</v>
      </c>
      <c r="X2080" s="2"/>
      <c r="Y2080" s="2">
        <f t="shared" si="470"/>
        <v>1083542974.8552425</v>
      </c>
      <c r="Z2080" s="2"/>
      <c r="AA2080">
        <f>ROW()</f>
        <v>2080</v>
      </c>
      <c r="AB2080">
        <f t="shared" si="472"/>
        <v>0.83850364963503643</v>
      </c>
      <c r="AC2080">
        <f t="shared" si="476"/>
        <v>2444923.8373461734</v>
      </c>
      <c r="AD2080">
        <f>VLOOKUP(A2080,'UVXY-IV'!A$43:E$2041,4,0)</f>
        <v>121527000</v>
      </c>
      <c r="AE2080">
        <v>4836</v>
      </c>
      <c r="AF2080">
        <f t="shared" si="483"/>
        <v>10.51046628345836</v>
      </c>
      <c r="AH2080">
        <v>10.591275</v>
      </c>
      <c r="AI2080">
        <f t="shared" si="477"/>
        <v>10.600376635172864</v>
      </c>
      <c r="AK2080">
        <f t="shared" si="478"/>
        <v>133910072.12864296</v>
      </c>
      <c r="AM2080">
        <f t="shared" si="479"/>
        <v>14.512816037839663</v>
      </c>
      <c r="AO2080">
        <v>14.65</v>
      </c>
      <c r="AS2080">
        <f t="shared" si="471"/>
        <v>-5.0582244580384295E-2</v>
      </c>
    </row>
    <row r="2081" spans="1:45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f>IFERROR(VLOOKUP(A2081,SHORTVOL!$A$2:$E$10000,5,0),"")</f>
        <v>148.18</v>
      </c>
      <c r="G2081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 s="2">
        <f t="shared" si="480"/>
        <v>15913.3651175173</v>
      </c>
      <c r="L2081">
        <f>VLOOKUP(A2081,'VXX-IV'!A$1:C$4500,3,0)</f>
        <v>3978.37</v>
      </c>
      <c r="M2081">
        <f t="shared" si="473"/>
        <v>2035514.9457116001</v>
      </c>
      <c r="O2081">
        <f t="shared" si="474"/>
        <v>19.678917163829322</v>
      </c>
      <c r="Q2081" s="2">
        <f t="shared" si="481"/>
        <v>186.89297803911796</v>
      </c>
      <c r="R2081">
        <f>VLOOKUP(A2081,'VXZ-IV'!A$1:C$4500,3,0)</f>
        <v>186.84</v>
      </c>
      <c r="S2081">
        <f t="shared" si="475"/>
        <v>229.11587954232044</v>
      </c>
      <c r="T2081" s="2">
        <f>VLOOKUP(A2081,'VIXM-IV'!A$1:D$4500,4,0)</f>
        <v>229.268</v>
      </c>
      <c r="U2081">
        <f t="shared" si="482"/>
        <v>13262.520752204744</v>
      </c>
      <c r="V2081">
        <f>VLOOKUP(A2081,'VIXY-IV'!A$1:E$2000,4,0)</f>
        <v>13215.56</v>
      </c>
      <c r="W2081" s="2">
        <f t="shared" si="469"/>
        <v>3.7399383389103535</v>
      </c>
      <c r="X2081" s="2"/>
      <c r="Y2081" s="2">
        <f t="shared" si="470"/>
        <v>1017609405.9250236</v>
      </c>
      <c r="Z2081" s="2"/>
      <c r="AA2081">
        <f>ROW()</f>
        <v>2081</v>
      </c>
      <c r="AB2081">
        <f t="shared" si="472"/>
        <v>0.82725527831094048</v>
      </c>
      <c r="AC2081">
        <f t="shared" si="476"/>
        <v>2121098.1180499108</v>
      </c>
      <c r="AD2081">
        <f>VLOOKUP(A2081,'UVXY-IV'!A$43:E$2041,4,0)</f>
        <v>105455000</v>
      </c>
      <c r="AE2081">
        <v>4420</v>
      </c>
      <c r="AF2081">
        <f t="shared" si="483"/>
        <v>11.205836779643507</v>
      </c>
      <c r="AH2081">
        <v>11.291774999999999</v>
      </c>
      <c r="AI2081">
        <f t="shared" si="477"/>
        <v>11.301833789919863</v>
      </c>
      <c r="AK2081">
        <f t="shared" si="478"/>
        <v>116172896.19575331</v>
      </c>
      <c r="AM2081">
        <f t="shared" si="479"/>
        <v>15.007256154990513</v>
      </c>
      <c r="AO2081">
        <v>14.9</v>
      </c>
      <c r="AS2081">
        <f t="shared" si="471"/>
        <v>-6.0849980536330284E-2</v>
      </c>
    </row>
    <row r="2082" spans="1:45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f>IFERROR(VLOOKUP(A2082,SHORTVOL!$A$2:$E$10000,5,0),"")</f>
        <v>133.78</v>
      </c>
      <c r="G2082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 s="2">
        <f t="shared" si="480"/>
        <v>18122.035896484762</v>
      </c>
      <c r="L2082">
        <f>VLOOKUP(A2082,'VXX-IV'!A$1:C$4500,3,0)</f>
        <v>4530.55</v>
      </c>
      <c r="M2082">
        <f t="shared" si="473"/>
        <v>2459339.5263853404</v>
      </c>
      <c r="O2082">
        <f t="shared" si="474"/>
        <v>18.312549807120778</v>
      </c>
      <c r="Q2082" s="2">
        <f t="shared" si="481"/>
        <v>194.3731151630553</v>
      </c>
      <c r="R2082">
        <f>VLOOKUP(A2082,'VXZ-IV'!A$1:C$4500,3,0)</f>
        <v>194.28</v>
      </c>
      <c r="S2082">
        <f t="shared" si="475"/>
        <v>238.28619198405943</v>
      </c>
      <c r="T2082" s="2">
        <f>VLOOKUP(A2082,'VIXM-IV'!A$1:D$4500,4,0)</f>
        <v>238.4468</v>
      </c>
      <c r="U2082">
        <f t="shared" si="482"/>
        <v>15103.15849698021</v>
      </c>
      <c r="V2082">
        <f>VLOOKUP(A2082,'VIXY-IV'!A$1:E$2000,4,0)</f>
        <v>15065.88</v>
      </c>
      <c r="W2082" s="2">
        <f t="shared" si="469"/>
        <v>3.3761383220126238</v>
      </c>
      <c r="X2082" s="2"/>
      <c r="Y2082" s="2">
        <f t="shared" si="470"/>
        <v>1215316160.6074243</v>
      </c>
      <c r="Z2082" s="2"/>
      <c r="AA2082">
        <f>ROW()</f>
        <v>2082</v>
      </c>
      <c r="AB2082">
        <f t="shared" si="472"/>
        <v>0.86701208981001721</v>
      </c>
      <c r="AC2082">
        <f t="shared" si="476"/>
        <v>2709898.5930956011</v>
      </c>
      <c r="AD2082">
        <f>VLOOKUP(A2082,'UVXY-IV'!A$43:E$2041,4,0)</f>
        <v>134855000</v>
      </c>
      <c r="AE2082">
        <v>5380</v>
      </c>
      <c r="AF2082">
        <f t="shared" si="483"/>
        <v>9.6498191607730899</v>
      </c>
      <c r="AH2082">
        <v>9.7346625000000007</v>
      </c>
      <c r="AI2082">
        <f t="shared" si="477"/>
        <v>9.7326052561323237</v>
      </c>
      <c r="AK2082">
        <f t="shared" si="478"/>
        <v>148420279.80784276</v>
      </c>
      <c r="AM2082">
        <f t="shared" si="479"/>
        <v>14.405775377245231</v>
      </c>
      <c r="AO2082">
        <v>14.54</v>
      </c>
      <c r="AS2082">
        <f t="shared" si="471"/>
        <v>0.19428550240520037</v>
      </c>
    </row>
    <row r="2083" spans="1:45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f>IFERROR(VLOOKUP(A2083,SHORTVOL!$A$2:$E$10000,5,0),"")</f>
        <v>147.19999999999999</v>
      </c>
      <c r="G2083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 s="2">
        <f t="shared" si="480"/>
        <v>17017.577700432677</v>
      </c>
      <c r="L2083">
        <f>VLOOKUP(A2083,'VXX-IV'!A$1:C$4500,3,0)</f>
        <v>4254.43</v>
      </c>
      <c r="M2083">
        <f t="shared" si="473"/>
        <v>2234565.0607864466</v>
      </c>
      <c r="O2083">
        <f t="shared" si="474"/>
        <v>18.869905073404027</v>
      </c>
      <c r="Q2083" s="2">
        <f t="shared" si="481"/>
        <v>191.92753911546674</v>
      </c>
      <c r="R2083">
        <f>VLOOKUP(A2083,'VXZ-IV'!A$1:C$4500,3,0)</f>
        <v>191.84</v>
      </c>
      <c r="S2083">
        <f t="shared" si="475"/>
        <v>235.28836544425047</v>
      </c>
      <c r="T2083" s="2">
        <f>VLOOKUP(A2083,'VIXM-IV'!A$1:D$4500,4,0)</f>
        <v>235.44399999999999</v>
      </c>
      <c r="U2083">
        <f t="shared" si="482"/>
        <v>14182.589959301387</v>
      </c>
      <c r="V2083">
        <f>VLOOKUP(A2083,'VIXY-IV'!A$1:E$2000,4,0)</f>
        <v>14149.48</v>
      </c>
      <c r="W2083" s="2">
        <f t="shared" si="469"/>
        <v>3.7144202506670272</v>
      </c>
      <c r="X2083" s="2"/>
      <c r="Y2083" s="2">
        <f t="shared" si="470"/>
        <v>971260185.86293828</v>
      </c>
      <c r="Z2083" s="2"/>
      <c r="AA2083">
        <f>ROW()</f>
        <v>2083</v>
      </c>
      <c r="AB2083">
        <f t="shared" si="472"/>
        <v>0.84193398419339838</v>
      </c>
      <c r="AC2083">
        <f t="shared" si="476"/>
        <v>2379617.0408896287</v>
      </c>
      <c r="AD2083">
        <f>VLOOKUP(A2083,'UVXY-IV'!A$43:E$2041,4,0)</f>
        <v>118473000</v>
      </c>
      <c r="AE2083">
        <v>4276</v>
      </c>
      <c r="AF2083">
        <f t="shared" si="483"/>
        <v>10.237257951901364</v>
      </c>
      <c r="AH2083">
        <v>10.332675</v>
      </c>
      <c r="AI2083">
        <f t="shared" si="477"/>
        <v>10.325209966305652</v>
      </c>
      <c r="AK2083">
        <f t="shared" si="478"/>
        <v>130329708.99175091</v>
      </c>
      <c r="AM2083">
        <f t="shared" si="479"/>
        <v>14.586217166110806</v>
      </c>
      <c r="AO2083">
        <v>15</v>
      </c>
      <c r="AS2083">
        <f t="shared" si="471"/>
        <v>-0.20081685955900141</v>
      </c>
    </row>
    <row r="2084" spans="1:45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f>IFERROR(VLOOKUP(A2084,SHORTVOL!$A$2:$E$10000,5,0),"")</f>
        <v>135.77000000000001</v>
      </c>
      <c r="G2084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 s="2">
        <f t="shared" si="480"/>
        <v>17446.63416549726</v>
      </c>
      <c r="L2084">
        <f>VLOOKUP(A2084,'VXX-IV'!A$1:C$4500,3,0)</f>
        <v>4361.6899999999996</v>
      </c>
      <c r="M2084">
        <f t="shared" si="473"/>
        <v>2319228.460619065</v>
      </c>
      <c r="O2084">
        <f t="shared" si="474"/>
        <v>18.629947646243203</v>
      </c>
      <c r="Q2084" s="2">
        <f t="shared" si="481"/>
        <v>193.50592818223652</v>
      </c>
      <c r="R2084">
        <f>VLOOKUP(A2084,'VXZ-IV'!A$1:C$4500,3,0)</f>
        <v>193.44</v>
      </c>
      <c r="S2084">
        <f t="shared" si="475"/>
        <v>237.22412867940332</v>
      </c>
      <c r="T2084" s="2">
        <f>VLOOKUP(A2084,'VIXM-IV'!A$1:D$4500,4,0)</f>
        <v>237.37639999999999</v>
      </c>
      <c r="U2084">
        <f t="shared" si="482"/>
        <v>14539.851537124139</v>
      </c>
      <c r="V2084">
        <f>VLOOKUP(A2084,'VIXY-IV'!A$1:E$2000,4,0)</f>
        <v>14509.88</v>
      </c>
      <c r="W2084" s="2">
        <f t="shared" si="469"/>
        <v>3.4249135342286388</v>
      </c>
      <c r="X2084" s="2"/>
      <c r="Y2084" s="2">
        <f t="shared" si="470"/>
        <v>1121653174.6779532</v>
      </c>
      <c r="Z2084" s="2"/>
      <c r="AA2084">
        <f>ROW()</f>
        <v>2084</v>
      </c>
      <c r="AB2084">
        <f t="shared" si="472"/>
        <v>0.88493269648284834</v>
      </c>
      <c r="AC2084">
        <f t="shared" si="476"/>
        <v>2499671.2398720249</v>
      </c>
      <c r="AD2084">
        <f>VLOOKUP(A2084,'UVXY-IV'!A$43:E$2041,4,0)</f>
        <v>124480000</v>
      </c>
      <c r="AE2084">
        <v>5040</v>
      </c>
      <c r="AF2084">
        <f t="shared" si="483"/>
        <v>9.9770798974124055</v>
      </c>
      <c r="AH2084">
        <v>10.0702</v>
      </c>
      <c r="AI2084">
        <f t="shared" si="477"/>
        <v>10.063165800217607</v>
      </c>
      <c r="AK2084">
        <f t="shared" si="478"/>
        <v>136901338.6260398</v>
      </c>
      <c r="AM2084">
        <f t="shared" si="479"/>
        <v>14.463811939979164</v>
      </c>
      <c r="AO2084">
        <v>14.43</v>
      </c>
      <c r="AS2084">
        <f t="shared" si="471"/>
        <v>0.1548431522305167</v>
      </c>
    </row>
    <row r="2085" spans="1:45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f>IFERROR(VLOOKUP(A2085,SHORTVOL!$A$2:$E$10000,5,0),"")</f>
        <v>139.56</v>
      </c>
      <c r="G2085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 s="2">
        <f t="shared" si="480"/>
        <v>16935.448775608918</v>
      </c>
      <c r="L2085">
        <f>VLOOKUP(A2085,'VXX-IV'!A$1:C$4500,3,0)</f>
        <v>4233.8900000000003</v>
      </c>
      <c r="M2085">
        <f t="shared" si="473"/>
        <v>2217349.6052663391</v>
      </c>
      <c r="O2085">
        <f t="shared" si="474"/>
        <v>18.902190270610991</v>
      </c>
      <c r="Q2085" s="2">
        <f t="shared" si="481"/>
        <v>190.17844305600909</v>
      </c>
      <c r="R2085">
        <f>VLOOKUP(A2085,'VXZ-IV'!A$1:C$4500,3,0)</f>
        <v>190.12</v>
      </c>
      <c r="S2085">
        <f t="shared" si="475"/>
        <v>233.14513055790479</v>
      </c>
      <c r="T2085" s="2">
        <f>VLOOKUP(A2085,'VIXM-IV'!A$1:D$4500,4,0)</f>
        <v>233.292</v>
      </c>
      <c r="U2085">
        <f t="shared" si="482"/>
        <v>14113.730869754241</v>
      </c>
      <c r="V2085">
        <f>VLOOKUP(A2085,'VIXY-IV'!A$1:E$2000,4,0)</f>
        <v>14085.36</v>
      </c>
      <c r="W2085" s="2">
        <f t="shared" si="469"/>
        <v>3.5201481599032225</v>
      </c>
      <c r="X2085" s="2"/>
      <c r="Y2085" s="2">
        <f t="shared" si="470"/>
        <v>1058939497.5937629</v>
      </c>
      <c r="Z2085" s="2"/>
      <c r="AA2085">
        <f>ROW()</f>
        <v>2085</v>
      </c>
      <c r="AB2085">
        <f t="shared" si="472"/>
        <v>0.8776145972407654</v>
      </c>
      <c r="AC2085">
        <f t="shared" si="476"/>
        <v>2353215.3870818112</v>
      </c>
      <c r="AD2085">
        <f>VLOOKUP(A2085,'UVXY-IV'!A$43:E$2041,4,0)</f>
        <v>117194000</v>
      </c>
      <c r="AE2085">
        <v>4748</v>
      </c>
      <c r="AF2085">
        <f t="shared" si="483"/>
        <v>10.268722127775398</v>
      </c>
      <c r="AH2085">
        <v>10.362975</v>
      </c>
      <c r="AI2085">
        <f t="shared" si="477"/>
        <v>10.357451084511277</v>
      </c>
      <c r="AK2085">
        <f t="shared" si="478"/>
        <v>128879140.00360672</v>
      </c>
      <c r="AM2085">
        <f t="shared" si="479"/>
        <v>14.711714398107345</v>
      </c>
      <c r="AO2085">
        <v>14.73</v>
      </c>
      <c r="AS2085">
        <f t="shared" si="471"/>
        <v>-5.5911825954753414E-2</v>
      </c>
    </row>
    <row r="2086" spans="1:45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f>IFERROR(VLOOKUP(A2086,SHORTVOL!$A$2:$E$10000,5,0),"")</f>
        <v>138.49</v>
      </c>
      <c r="G2086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 s="2">
        <f t="shared" si="480"/>
        <v>16897.04572569751</v>
      </c>
      <c r="L2086">
        <f>VLOOKUP(A2086,'VXX-IV'!A$1:C$4500,3,0)</f>
        <v>4224.29</v>
      </c>
      <c r="M2086">
        <f t="shared" si="473"/>
        <v>2209859.4890996357</v>
      </c>
      <c r="O2086">
        <f t="shared" si="474"/>
        <v>18.922921137189711</v>
      </c>
      <c r="Q2086" s="2">
        <f t="shared" si="481"/>
        <v>188.09819166825807</v>
      </c>
      <c r="R2086">
        <f>VLOOKUP(A2086,'VXZ-IV'!A$1:C$4500,3,0)</f>
        <v>188.04</v>
      </c>
      <c r="S2086">
        <f t="shared" si="475"/>
        <v>230.5951442763197</v>
      </c>
      <c r="T2086" s="2">
        <f>VLOOKUP(A2086,'VIXM-IV'!A$1:D$4500,4,0)</f>
        <v>230.7372</v>
      </c>
      <c r="U2086">
        <f t="shared" si="482"/>
        <v>14081.631954292125</v>
      </c>
      <c r="V2086">
        <f>VLOOKUP(A2086,'VIXY-IV'!A$1:E$2000,4,0)</f>
        <v>14053.64</v>
      </c>
      <c r="W2086" s="2">
        <f t="shared" si="469"/>
        <v>3.4927908918824215</v>
      </c>
      <c r="X2086" s="2"/>
      <c r="Y2086" s="2">
        <f t="shared" si="470"/>
        <v>1074949793.9009256</v>
      </c>
      <c r="Z2086" s="2"/>
      <c r="AA2086">
        <f>ROW()</f>
        <v>2086</v>
      </c>
      <c r="AB2086">
        <f t="shared" si="472"/>
        <v>0.86985688729874777</v>
      </c>
      <c r="AC2086">
        <f t="shared" si="476"/>
        <v>2342567.674908903</v>
      </c>
      <c r="AD2086">
        <f>VLOOKUP(A2086,'UVXY-IV'!A$43:E$2041,4,0)</f>
        <v>116667000</v>
      </c>
      <c r="AE2086">
        <v>4832</v>
      </c>
      <c r="AF2086">
        <f t="shared" si="483"/>
        <v>10.291302242739976</v>
      </c>
      <c r="AH2086">
        <v>10.38395</v>
      </c>
      <c r="AI2086">
        <f t="shared" si="477"/>
        <v>10.380353245414344</v>
      </c>
      <c r="AK2086">
        <f t="shared" si="478"/>
        <v>128294856.34727776</v>
      </c>
      <c r="AM2086">
        <f t="shared" si="479"/>
        <v>14.871811497215949</v>
      </c>
      <c r="AO2086">
        <v>14.78</v>
      </c>
      <c r="AS2086">
        <f t="shared" si="471"/>
        <v>1.5119179465439725E-2</v>
      </c>
    </row>
    <row r="2087" spans="1:45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f>IFERROR(VLOOKUP(A2087,SHORTVOL!$A$2:$E$10000,5,0),"")</f>
        <v>141.04</v>
      </c>
      <c r="G2087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 s="2">
        <f t="shared" si="480"/>
        <v>16631.681640392875</v>
      </c>
      <c r="L2087">
        <f>VLOOKUP(A2087,'VXX-IV'!A$1:C$4500,3,0)</f>
        <v>4157.95</v>
      </c>
      <c r="M2087">
        <f t="shared" si="473"/>
        <v>2157851.1896366854</v>
      </c>
      <c r="O2087">
        <f t="shared" si="474"/>
        <v>19.070813893121429</v>
      </c>
      <c r="Q2087" s="2">
        <f t="shared" si="481"/>
        <v>185.91759641566577</v>
      </c>
      <c r="R2087">
        <f>VLOOKUP(A2087,'VXZ-IV'!A$1:C$4500,3,0)</f>
        <v>185.84</v>
      </c>
      <c r="S2087">
        <f t="shared" si="475"/>
        <v>227.92213775459047</v>
      </c>
      <c r="T2087" s="2">
        <f>VLOOKUP(A2087,'VIXM-IV'!A$1:D$4500,4,0)</f>
        <v>228.0692</v>
      </c>
      <c r="U2087">
        <f t="shared" si="482"/>
        <v>13860.38347488575</v>
      </c>
      <c r="V2087">
        <f>VLOOKUP(A2087,'VIXY-IV'!A$1:E$2000,4,0)</f>
        <v>13832.32</v>
      </c>
      <c r="W2087" s="2">
        <f t="shared" si="469"/>
        <v>3.5567280364141958</v>
      </c>
      <c r="X2087" s="2"/>
      <c r="Y2087" s="2">
        <f t="shared" si="470"/>
        <v>1035152543.7357026</v>
      </c>
      <c r="Z2087" s="2"/>
      <c r="AA2087">
        <f>ROW()</f>
        <v>2087</v>
      </c>
      <c r="AB2087">
        <f t="shared" si="472"/>
        <v>0.88584269662921356</v>
      </c>
      <c r="AC2087">
        <f t="shared" si="476"/>
        <v>2269011.7331709117</v>
      </c>
      <c r="AD2087">
        <f>VLOOKUP(A2087,'UVXY-IV'!A$43:E$2041,4,0)</f>
        <v>112999000</v>
      </c>
      <c r="AE2087">
        <v>4544</v>
      </c>
      <c r="AF2087">
        <f t="shared" si="483"/>
        <v>10.452219386451592</v>
      </c>
      <c r="AH2087">
        <v>10.543749999999999</v>
      </c>
      <c r="AI2087">
        <f t="shared" si="477"/>
        <v>10.54279173519293</v>
      </c>
      <c r="AK2087">
        <f t="shared" si="478"/>
        <v>124265333.29044059</v>
      </c>
      <c r="AM2087">
        <f t="shared" si="479"/>
        <v>15.043383225630061</v>
      </c>
      <c r="AO2087">
        <v>15.05</v>
      </c>
      <c r="AS2087">
        <f t="shared" si="471"/>
        <v>-3.7022426899400829E-2</v>
      </c>
    </row>
    <row r="2088" spans="1:45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f>IFERROR(VLOOKUP(A2088,SHORTVOL!$A$2:$E$10000,5,0),"")</f>
        <v>151.51</v>
      </c>
      <c r="G2088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 s="2">
        <f t="shared" si="480"/>
        <v>15399.748860326486</v>
      </c>
      <c r="L2088">
        <f>VLOOKUP(A2088,'VXX-IV'!A$1:C$4500,3,0)</f>
        <v>3849.96</v>
      </c>
      <c r="M2088">
        <f t="shared" si="473"/>
        <v>1918144.4072272121</v>
      </c>
      <c r="O2088">
        <f t="shared" si="474"/>
        <v>19.776410966251337</v>
      </c>
      <c r="Q2088" s="2">
        <f t="shared" si="481"/>
        <v>179.45759942718283</v>
      </c>
      <c r="R2088">
        <f>VLOOKUP(A2088,'VXZ-IV'!A$1:C$4500,3,0)</f>
        <v>179.4</v>
      </c>
      <c r="S2088">
        <f t="shared" si="475"/>
        <v>220.00286853913281</v>
      </c>
      <c r="T2088" s="2">
        <f>VLOOKUP(A2088,'VIXM-IV'!A$1:D$4500,4,0)</f>
        <v>220.142</v>
      </c>
      <c r="U2088">
        <f t="shared" si="482"/>
        <v>12833.631178567197</v>
      </c>
      <c r="V2088">
        <f>VLOOKUP(A2088,'VIXY-IV'!A$1:E$2000,4,0)</f>
        <v>12803.8</v>
      </c>
      <c r="W2088" s="2">
        <f t="shared" si="469"/>
        <v>3.8203560978747353</v>
      </c>
      <c r="X2088" s="2"/>
      <c r="Y2088" s="2">
        <f t="shared" si="470"/>
        <v>881363505.9921838</v>
      </c>
      <c r="Z2088" s="2"/>
      <c r="AA2088">
        <f>ROW()</f>
        <v>2088</v>
      </c>
      <c r="AB2088">
        <f t="shared" si="472"/>
        <v>0.84055118110236215</v>
      </c>
      <c r="AC2088">
        <f t="shared" si="476"/>
        <v>1932898.8515655352</v>
      </c>
      <c r="AD2088">
        <f>VLOOKUP(A2088,'UVXY-IV'!A$43:E$2041,4,0)</f>
        <v>96222000</v>
      </c>
      <c r="AE2088">
        <v>3936</v>
      </c>
      <c r="AF2088">
        <f t="shared" si="483"/>
        <v>11.22569973304973</v>
      </c>
      <c r="AH2088">
        <v>11.322575000000001</v>
      </c>
      <c r="AI2088">
        <f t="shared" si="477"/>
        <v>11.323113041831524</v>
      </c>
      <c r="AK2088">
        <f t="shared" si="478"/>
        <v>105856742.1597355</v>
      </c>
      <c r="AM2088">
        <f t="shared" si="479"/>
        <v>15.565239551347513</v>
      </c>
      <c r="AO2088">
        <v>15.54</v>
      </c>
      <c r="AS2088">
        <f t="shared" si="471"/>
        <v>-0.14856654574650263</v>
      </c>
    </row>
    <row r="2089" spans="1:45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f>IFERROR(VLOOKUP(A2089,SHORTVOL!$A$2:$E$10000,5,0),"")</f>
        <v>161.02000000000001</v>
      </c>
      <c r="G2089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 s="2">
        <f t="shared" si="480"/>
        <v>14381.763266569584</v>
      </c>
      <c r="L2089">
        <f>VLOOKUP(A2089,'VXX-IV'!A$1:C$4500,3,0)</f>
        <v>3595.46</v>
      </c>
      <c r="M2089">
        <f t="shared" si="473"/>
        <v>1728071.6154031032</v>
      </c>
      <c r="O2089">
        <f t="shared" si="474"/>
        <v>20.427873110122842</v>
      </c>
      <c r="Q2089" s="2">
        <f t="shared" si="481"/>
        <v>175.74551157015242</v>
      </c>
      <c r="R2089">
        <f>VLOOKUP(A2089,'VXZ-IV'!A$1:C$4500,3,0)</f>
        <v>175.68</v>
      </c>
      <c r="S2089">
        <f t="shared" si="475"/>
        <v>215.45280846943294</v>
      </c>
      <c r="T2089" s="2">
        <f>VLOOKUP(A2089,'VIXM-IV'!A$1:D$4500,4,0)</f>
        <v>215.5864</v>
      </c>
      <c r="U2089">
        <f t="shared" si="482"/>
        <v>11985.011631723084</v>
      </c>
      <c r="V2089">
        <f>VLOOKUP(A2089,'VIXY-IV'!A$1:E$2000,4,0)</f>
        <v>11948.76</v>
      </c>
      <c r="W2089" s="2">
        <f t="shared" si="469"/>
        <v>4.0588680692600683</v>
      </c>
      <c r="X2089" s="2"/>
      <c r="Y2089" s="2">
        <f t="shared" si="470"/>
        <v>770438079.30989516</v>
      </c>
      <c r="Z2089" s="2"/>
      <c r="AA2089">
        <f>ROW()</f>
        <v>2089</v>
      </c>
      <c r="AB2089">
        <f t="shared" si="472"/>
        <v>0.8489135927235979</v>
      </c>
      <c r="AC2089">
        <f t="shared" si="476"/>
        <v>1677416.2676708463</v>
      </c>
      <c r="AD2089">
        <f>VLOOKUP(A2089,'UVXY-IV'!A$43:E$2041,4,0)</f>
        <v>83426000</v>
      </c>
      <c r="AE2089">
        <v>3420</v>
      </c>
      <c r="AF2089">
        <f t="shared" si="483"/>
        <v>11.965418533329071</v>
      </c>
      <c r="AH2089">
        <v>12.062049999999999</v>
      </c>
      <c r="AI2089">
        <f t="shared" si="477"/>
        <v>12.069693687018743</v>
      </c>
      <c r="AK2089">
        <f t="shared" si="478"/>
        <v>91862629.705787852</v>
      </c>
      <c r="AM2089">
        <f t="shared" si="479"/>
        <v>15.88458623503133</v>
      </c>
      <c r="AO2089">
        <v>15.91</v>
      </c>
      <c r="AS2089">
        <f t="shared" si="471"/>
        <v>-0.12585661413041571</v>
      </c>
    </row>
    <row r="2090" spans="1:45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f>IFERROR(VLOOKUP(A2090,SHORTVOL!$A$2:$E$10000,5,0),"")</f>
        <v>166.2</v>
      </c>
      <c r="G2090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 s="2">
        <f t="shared" si="480"/>
        <v>14046.729858638741</v>
      </c>
      <c r="L2090">
        <f>VLOOKUP(A2090,'VXX-IV'!A$1:C$4500,3,0)</f>
        <v>3511.7</v>
      </c>
      <c r="M2090">
        <f t="shared" si="473"/>
        <v>1667722.4485877948</v>
      </c>
      <c r="O2090">
        <f t="shared" si="474"/>
        <v>20.665071997800052</v>
      </c>
      <c r="Q2090" s="2">
        <f t="shared" si="481"/>
        <v>171.7391476281648</v>
      </c>
      <c r="R2090">
        <f>VLOOKUP(A2090,'VXZ-IV'!A$1:C$4500,3,0)</f>
        <v>171.68</v>
      </c>
      <c r="S2090">
        <f t="shared" si="475"/>
        <v>210.54149207470132</v>
      </c>
      <c r="T2090" s="2">
        <f>VLOOKUP(A2090,'VIXM-IV'!A$1:D$4500,4,0)</f>
        <v>210.672</v>
      </c>
      <c r="U2090">
        <f t="shared" si="482"/>
        <v>11705.715069377502</v>
      </c>
      <c r="V2090">
        <f>VLOOKUP(A2090,'VIXY-IV'!A$1:E$2000,4,0)</f>
        <v>11669.92</v>
      </c>
      <c r="W2090" s="2">
        <f t="shared" si="469"/>
        <v>4.1889996172756341</v>
      </c>
      <c r="X2090" s="2"/>
      <c r="Y2090" s="2">
        <f t="shared" si="470"/>
        <v>720718000.70179176</v>
      </c>
      <c r="Z2090" s="2"/>
      <c r="AA2090">
        <f>ROW()</f>
        <v>2090</v>
      </c>
      <c r="AB2090">
        <f t="shared" si="472"/>
        <v>0.86231884057971009</v>
      </c>
      <c r="AC2090">
        <f t="shared" si="476"/>
        <v>1599276.2190679989</v>
      </c>
      <c r="AD2090">
        <f>VLOOKUP(A2090,'UVXY-IV'!A$43:E$2041,4,0)</f>
        <v>79525000</v>
      </c>
      <c r="AE2090">
        <v>3264</v>
      </c>
      <c r="AF2090">
        <f t="shared" si="483"/>
        <v>12.243352037830165</v>
      </c>
      <c r="AH2090">
        <v>12.333225000000001</v>
      </c>
      <c r="AI2090">
        <f t="shared" si="477"/>
        <v>12.350202043758468</v>
      </c>
      <c r="AK2090">
        <f t="shared" si="478"/>
        <v>87582575.374736324</v>
      </c>
      <c r="AM2090">
        <f t="shared" si="479"/>
        <v>16.245806863408681</v>
      </c>
      <c r="AO2090">
        <v>16.12</v>
      </c>
      <c r="AS2090">
        <f t="shared" si="471"/>
        <v>-6.4534814598778856E-2</v>
      </c>
    </row>
    <row r="2091" spans="1:45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f>IFERROR(VLOOKUP(A2091,SHORTVOL!$A$2:$E$10000,5,0),"")</f>
        <v>158.81</v>
      </c>
      <c r="G2091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 s="2">
        <f t="shared" si="480"/>
        <v>14703.140458083062</v>
      </c>
      <c r="L2091">
        <f>VLOOKUP(A2091,'VXX-IV'!A$1:C$4500,3,0)</f>
        <v>3675.8</v>
      </c>
      <c r="M2091">
        <f t="shared" si="473"/>
        <v>1784703.1447028634</v>
      </c>
      <c r="O2091">
        <f t="shared" si="474"/>
        <v>20.180703256602268</v>
      </c>
      <c r="Q2091" s="2">
        <f t="shared" si="481"/>
        <v>173.79184379991011</v>
      </c>
      <c r="R2091">
        <f>VLOOKUP(A2091,'VXZ-IV'!A$1:C$4500,3,0)</f>
        <v>173.72</v>
      </c>
      <c r="S2091">
        <f t="shared" si="475"/>
        <v>213.05843664365159</v>
      </c>
      <c r="T2091" s="2">
        <f>VLOOKUP(A2091,'VIXM-IV'!A$1:D$4500,4,0)</f>
        <v>213.18879999999999</v>
      </c>
      <c r="U2091">
        <f t="shared" si="482"/>
        <v>12252.560583478038</v>
      </c>
      <c r="V2091">
        <f>VLOOKUP(A2091,'VIXY-IV'!A$1:E$2000,4,0)</f>
        <v>12218.32</v>
      </c>
      <c r="W2091" s="2">
        <f t="shared" si="469"/>
        <v>4.0018934726185131</v>
      </c>
      <c r="X2091" s="2"/>
      <c r="Y2091" s="2">
        <f t="shared" si="470"/>
        <v>784657812.78702855</v>
      </c>
      <c r="Z2091" s="2"/>
      <c r="AA2091">
        <f>ROW()</f>
        <v>2091</v>
      </c>
      <c r="AB2091">
        <f t="shared" si="472"/>
        <v>0.87021382396817504</v>
      </c>
      <c r="AC2091">
        <f t="shared" si="476"/>
        <v>1748774.9209053891</v>
      </c>
      <c r="AD2091">
        <f>VLOOKUP(A2091,'UVXY-IV'!A$43:E$2041,4,0)</f>
        <v>86981000</v>
      </c>
      <c r="AE2091">
        <v>3496</v>
      </c>
      <c r="AF2091">
        <f t="shared" si="483"/>
        <v>11.669565758839092</v>
      </c>
      <c r="AH2091">
        <v>11.752262500000001</v>
      </c>
      <c r="AI2091">
        <f t="shared" si="477"/>
        <v>11.77169939886701</v>
      </c>
      <c r="AK2091">
        <f t="shared" si="478"/>
        <v>95768032.813874841</v>
      </c>
      <c r="AM2091">
        <f t="shared" si="479"/>
        <v>16.04982204642732</v>
      </c>
      <c r="AO2091">
        <v>16.07</v>
      </c>
      <c r="AS2091">
        <f t="shared" si="471"/>
        <v>8.8716824087890167E-2</v>
      </c>
    </row>
    <row r="2092" spans="1:45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f>IFERROR(VLOOKUP(A2092,SHORTVOL!$A$2:$E$10000,5,0),"")</f>
        <v>159.76</v>
      </c>
      <c r="G2092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 s="2">
        <f t="shared" si="480"/>
        <v>14405.133488308231</v>
      </c>
      <c r="L2092">
        <f>VLOOKUP(A2092,'VXX-IV'!A$1:C$4500,3,0)</f>
        <v>3601.3</v>
      </c>
      <c r="M2092">
        <f t="shared" si="473"/>
        <v>1730482.0306218581</v>
      </c>
      <c r="O2092">
        <f t="shared" si="474"/>
        <v>20.384480304614108</v>
      </c>
      <c r="Q2092" s="2">
        <f t="shared" si="481"/>
        <v>171.41724189240227</v>
      </c>
      <c r="R2092">
        <f>VLOOKUP(A2092,'VXZ-IV'!A$1:C$4500,3,0)</f>
        <v>171.36</v>
      </c>
      <c r="S2092">
        <f t="shared" si="475"/>
        <v>210.14754661544887</v>
      </c>
      <c r="T2092" s="2">
        <f>VLOOKUP(A2092,'VIXM-IV'!A$1:D$4500,4,0)</f>
        <v>210.286</v>
      </c>
      <c r="U2092">
        <f t="shared" si="482"/>
        <v>12004.127616249545</v>
      </c>
      <c r="V2092">
        <f>VLOOKUP(A2092,'VIXY-IV'!A$1:E$2000,4,0)</f>
        <v>11968.32</v>
      </c>
      <c r="W2092" s="2">
        <f t="shared" si="469"/>
        <v>4.0254081209548085</v>
      </c>
      <c r="X2092" s="2"/>
      <c r="Y2092" s="2">
        <f t="shared" si="470"/>
        <v>775081068.05496621</v>
      </c>
      <c r="Z2092" s="2"/>
      <c r="AA2092">
        <f>ROW()</f>
        <v>2092</v>
      </c>
      <c r="AB2092">
        <f t="shared" si="472"/>
        <v>0.85329341317365281</v>
      </c>
      <c r="AC2092">
        <f t="shared" si="476"/>
        <v>1677900.6187383388</v>
      </c>
      <c r="AD2092">
        <f>VLOOKUP(A2092,'UVXY-IV'!A$43:E$2041,4,0)</f>
        <v>83455000</v>
      </c>
      <c r="AE2092">
        <v>3432</v>
      </c>
      <c r="AF2092">
        <f t="shared" si="483"/>
        <v>11.905294499036817</v>
      </c>
      <c r="AH2092">
        <v>11.979025</v>
      </c>
      <c r="AI2092">
        <f t="shared" si="477"/>
        <v>12.00963979971416</v>
      </c>
      <c r="AK2092">
        <f t="shared" si="478"/>
        <v>91885946.518751502</v>
      </c>
      <c r="AM2092">
        <f t="shared" si="479"/>
        <v>16.268220157424437</v>
      </c>
      <c r="AO2092">
        <v>16.07</v>
      </c>
      <c r="AS2092">
        <f t="shared" si="471"/>
        <v>-1.2204995064086233E-2</v>
      </c>
    </row>
    <row r="2093" spans="1:45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f>IFERROR(VLOOKUP(A2093,SHORTVOL!$A$2:$E$10000,5,0),"")</f>
        <v>161.61000000000001</v>
      </c>
      <c r="G2093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 s="2">
        <f t="shared" si="480"/>
        <v>14398.447713846213</v>
      </c>
      <c r="L2093">
        <f>VLOOKUP(A2093,'VXX-IV'!A$1:C$4500,3,0)</f>
        <v>3599.63</v>
      </c>
      <c r="M2093">
        <f t="shared" si="473"/>
        <v>1729396.0229716653</v>
      </c>
      <c r="O2093">
        <f t="shared" si="474"/>
        <v>20.386957279683116</v>
      </c>
      <c r="Q2093" s="2">
        <f t="shared" si="481"/>
        <v>170.90398742970797</v>
      </c>
      <c r="R2093">
        <f>VLOOKUP(A2093,'VXZ-IV'!A$1:C$4500,3,0)</f>
        <v>170.84</v>
      </c>
      <c r="S2093">
        <f t="shared" si="475"/>
        <v>209.5190154068153</v>
      </c>
      <c r="T2093" s="2">
        <f>VLOOKUP(A2093,'VIXM-IV'!A$1:D$4500,4,0)</f>
        <v>209.65479999999999</v>
      </c>
      <c r="U2093">
        <f t="shared" si="482"/>
        <v>11998.299834311887</v>
      </c>
      <c r="V2093">
        <f>VLOOKUP(A2093,'VIXY-IV'!A$1:E$2000,4,0)</f>
        <v>11962.44</v>
      </c>
      <c r="W2093" s="2">
        <f t="shared" si="469"/>
        <v>4.0707334149244963</v>
      </c>
      <c r="X2093" s="2"/>
      <c r="Y2093" s="2">
        <f t="shared" si="470"/>
        <v>756868820.51231647</v>
      </c>
      <c r="Z2093" s="2"/>
      <c r="AA2093">
        <f>ROW()</f>
        <v>2093</v>
      </c>
      <c r="AB2093">
        <f t="shared" si="472"/>
        <v>0.88610702012763864</v>
      </c>
      <c r="AC2093">
        <f t="shared" si="476"/>
        <v>1676391.4378947311</v>
      </c>
      <c r="AD2093">
        <f>VLOOKUP(A2093,'UVXY-IV'!A$43:E$2041,4,0)</f>
        <v>83387000</v>
      </c>
      <c r="AE2093">
        <v>3352</v>
      </c>
      <c r="AF2093">
        <f t="shared" si="483"/>
        <v>11.9083832297296</v>
      </c>
      <c r="AH2093">
        <v>11.9777</v>
      </c>
      <c r="AI2093">
        <f t="shared" si="477"/>
        <v>12.013201319719899</v>
      </c>
      <c r="AK2093">
        <f t="shared" si="478"/>
        <v>91800819.522730261</v>
      </c>
      <c r="AM2093">
        <f t="shared" si="479"/>
        <v>16.314190223114164</v>
      </c>
      <c r="AO2093">
        <v>16.100000000000001</v>
      </c>
      <c r="AS2093">
        <f t="shared" si="471"/>
        <v>-2.349721634712687E-2</v>
      </c>
    </row>
    <row r="2094" spans="1:45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f>IFERROR(VLOOKUP(A2094,SHORTVOL!$A$2:$E$10000,5,0),"")</f>
        <v>156.47999999999999</v>
      </c>
      <c r="G2094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 s="2">
        <f t="shared" si="480"/>
        <v>14940.579862315259</v>
      </c>
      <c r="L2094">
        <f>VLOOKUP(A2094,'VXX-IV'!A$1:C$4500,3,0)</f>
        <v>3735.16</v>
      </c>
      <c r="M2094">
        <f t="shared" si="473"/>
        <v>1827111.4192689736</v>
      </c>
      <c r="O2094">
        <f t="shared" si="474"/>
        <v>20.002395682115274</v>
      </c>
      <c r="Q2094" s="2">
        <f t="shared" si="481"/>
        <v>172.11354623445999</v>
      </c>
      <c r="R2094">
        <f>VLOOKUP(A2094,'VXZ-IV'!A$1:C$4500,3,0)</f>
        <v>172.04</v>
      </c>
      <c r="S2094">
        <f t="shared" si="475"/>
        <v>211.00210011182753</v>
      </c>
      <c r="T2094" s="2">
        <f>VLOOKUP(A2094,'VIXM-IV'!A$1:D$4500,4,0)</f>
        <v>211.13800000000001</v>
      </c>
      <c r="U2094">
        <f t="shared" si="482"/>
        <v>12449.979581101012</v>
      </c>
      <c r="V2094">
        <f>VLOOKUP(A2094,'VIXY-IV'!A$1:E$2000,4,0)</f>
        <v>12411.04</v>
      </c>
      <c r="W2094" s="2">
        <f t="shared" si="469"/>
        <v>3.9411000283627509</v>
      </c>
      <c r="X2094" s="2"/>
      <c r="Y2094" s="2">
        <f t="shared" si="470"/>
        <v>804749437.12610471</v>
      </c>
      <c r="Z2094" s="2"/>
      <c r="AA2094">
        <f>ROW()</f>
        <v>2094</v>
      </c>
      <c r="AB2094">
        <f t="shared" si="472"/>
        <v>0.89698131288931471</v>
      </c>
      <c r="AC2094">
        <f t="shared" si="476"/>
        <v>1802647.3319065385</v>
      </c>
      <c r="AD2094">
        <f>VLOOKUP(A2094,'UVXY-IV'!A$43:E$2041,4,0)</f>
        <v>89655000</v>
      </c>
      <c r="AE2094">
        <v>3544</v>
      </c>
      <c r="AF2094">
        <f t="shared" si="483"/>
        <v>11.45919920432628</v>
      </c>
      <c r="AH2094">
        <v>11.522074999999999</v>
      </c>
      <c r="AI2094">
        <f t="shared" si="477"/>
        <v>11.56020331755154</v>
      </c>
      <c r="AK2094">
        <f t="shared" si="478"/>
        <v>98713825.507652283</v>
      </c>
      <c r="AM2094">
        <f t="shared" si="479"/>
        <v>16.197808892059772</v>
      </c>
      <c r="AO2094">
        <v>16.46</v>
      </c>
      <c r="AS2094">
        <f t="shared" si="471"/>
        <v>6.3261446787276077E-2</v>
      </c>
    </row>
    <row r="2095" spans="1:45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f>IFERROR(VLOOKUP(A2095,SHORTVOL!$A$2:$E$10000,5,0),"")</f>
        <v>162.13</v>
      </c>
      <c r="G2095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 s="2">
        <f t="shared" si="480"/>
        <v>14360.590754375906</v>
      </c>
      <c r="L2095">
        <f>VLOOKUP(A2095,'VXX-IV'!A$1:C$4500,3,0)</f>
        <v>3590.16</v>
      </c>
      <c r="M2095">
        <f t="shared" si="473"/>
        <v>1720758.0356544841</v>
      </c>
      <c r="O2095">
        <f t="shared" si="474"/>
        <v>20.389907793411449</v>
      </c>
      <c r="Q2095" s="2">
        <f t="shared" si="481"/>
        <v>169.90501904595396</v>
      </c>
      <c r="R2095">
        <f>VLOOKUP(A2095,'VXZ-IV'!A$1:C$4500,3,0)</f>
        <v>169.84</v>
      </c>
      <c r="S2095">
        <f t="shared" si="475"/>
        <v>208.29479091886765</v>
      </c>
      <c r="T2095" s="2">
        <f>VLOOKUP(A2095,'VIXM-IV'!A$1:D$4500,4,0)</f>
        <v>208.428</v>
      </c>
      <c r="U2095">
        <f t="shared" si="482"/>
        <v>11966.580669139757</v>
      </c>
      <c r="V2095">
        <f>VLOOKUP(A2095,'VIXY-IV'!A$1:E$2000,4,0)</f>
        <v>11930.96</v>
      </c>
      <c r="W2095" s="2">
        <f t="shared" si="469"/>
        <v>4.0829700238702262</v>
      </c>
      <c r="X2095" s="2"/>
      <c r="Y2095" s="2">
        <f t="shared" si="470"/>
        <v>746613546.45008588</v>
      </c>
      <c r="Z2095" s="2"/>
      <c r="AA2095">
        <f>ROW()</f>
        <v>2095</v>
      </c>
      <c r="AB2095">
        <f t="shared" si="472"/>
        <v>0.88641975308641974</v>
      </c>
      <c r="AC2095">
        <f t="shared" si="476"/>
        <v>1662707.1836469802</v>
      </c>
      <c r="AD2095">
        <f>VLOOKUP(A2095,'UVXY-IV'!A$43:E$2041,4,0)</f>
        <v>82718000</v>
      </c>
      <c r="AE2095">
        <v>3304</v>
      </c>
      <c r="AF2095">
        <f t="shared" si="483"/>
        <v>11.903257521622331</v>
      </c>
      <c r="AH2095">
        <v>11.965275</v>
      </c>
      <c r="AI2095">
        <f t="shared" si="477"/>
        <v>12.008320848246635</v>
      </c>
      <c r="AK2095">
        <f t="shared" si="478"/>
        <v>91049816.331385091</v>
      </c>
      <c r="AM2095">
        <f t="shared" si="479"/>
        <v>16.404740312743286</v>
      </c>
      <c r="AO2095">
        <v>16.399999999999999</v>
      </c>
      <c r="AS2095">
        <f t="shared" si="471"/>
        <v>-7.2240983334678543E-2</v>
      </c>
    </row>
    <row r="2096" spans="1:45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f>IFERROR(VLOOKUP(A2096,SHORTVOL!$A$2:$E$10000,5,0),"")</f>
        <v>161.83000000000001</v>
      </c>
      <c r="G2096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 s="2">
        <f t="shared" si="480"/>
        <v>14475.539756704591</v>
      </c>
      <c r="L2096">
        <f>VLOOKUP(A2096,'VXX-IV'!A$1:C$4500,3,0)</f>
        <v>3618.91</v>
      </c>
      <c r="M2096">
        <f t="shared" si="473"/>
        <v>1741461.8761893066</v>
      </c>
      <c r="O2096">
        <f t="shared" si="474"/>
        <v>20.307537410307965</v>
      </c>
      <c r="Q2096" s="2">
        <f t="shared" si="481"/>
        <v>170.74887463143787</v>
      </c>
      <c r="R2096">
        <f>VLOOKUP(A2096,'VXZ-IV'!A$1:C$4500,3,0)</f>
        <v>170.68</v>
      </c>
      <c r="S2096">
        <f t="shared" si="475"/>
        <v>209.32954375448662</v>
      </c>
      <c r="T2096" s="2">
        <f>VLOOKUP(A2096,'VIXM-IV'!A$1:D$4500,4,0)</f>
        <v>209.46360000000001</v>
      </c>
      <c r="U2096">
        <f t="shared" si="482"/>
        <v>12062.297529544718</v>
      </c>
      <c r="V2096">
        <f>VLOOKUP(A2096,'VIXY-IV'!A$1:E$2000,4,0)</f>
        <v>12027.32</v>
      </c>
      <c r="W2096" s="2">
        <f t="shared" si="469"/>
        <v>4.0749851583747736</v>
      </c>
      <c r="X2096" s="2"/>
      <c r="Y2096" s="2">
        <f t="shared" si="470"/>
        <v>749265596.41473424</v>
      </c>
      <c r="Z2096" s="2"/>
      <c r="AA2096">
        <f>ROW()</f>
        <v>2096</v>
      </c>
      <c r="AB2096">
        <f t="shared" si="472"/>
        <v>0.88738521024649586</v>
      </c>
      <c r="AC2096">
        <f t="shared" si="476"/>
        <v>1689345.6120803705</v>
      </c>
      <c r="AD2096">
        <f>VLOOKUP(A2096,'UVXY-IV'!A$43:E$2041,4,0)</f>
        <v>84041000</v>
      </c>
      <c r="AE2096">
        <v>3368</v>
      </c>
      <c r="AF2096">
        <f t="shared" si="483"/>
        <v>11.807152043770484</v>
      </c>
      <c r="AH2096">
        <v>11.865675</v>
      </c>
      <c r="AI2096">
        <f t="shared" si="477"/>
        <v>11.911511108797598</v>
      </c>
      <c r="AK2096">
        <f t="shared" si="478"/>
        <v>92507702.995138377</v>
      </c>
      <c r="AM2096">
        <f t="shared" si="479"/>
        <v>16.322339029572245</v>
      </c>
      <c r="AO2096">
        <v>16.399999999999999</v>
      </c>
      <c r="AS2096">
        <f t="shared" si="471"/>
        <v>3.5521053391784907E-3</v>
      </c>
    </row>
    <row r="2097" spans="1:45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f>IFERROR(VLOOKUP(A2097,SHORTVOL!$A$2:$E$10000,5,0),"")</f>
        <v>169.43</v>
      </c>
      <c r="G2097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 s="2">
        <f t="shared" si="480"/>
        <v>13605.069359030182</v>
      </c>
      <c r="L2097">
        <f>VLOOKUP(A2097,'VXX-IV'!A$1:C$4500,3,0)</f>
        <v>3401.28</v>
      </c>
      <c r="M2097">
        <f t="shared" si="473"/>
        <v>1584417.9306129739</v>
      </c>
      <c r="O2097">
        <f t="shared" si="474"/>
        <v>20.917374265934942</v>
      </c>
      <c r="Q2097" s="2">
        <f t="shared" si="481"/>
        <v>166.92973966924683</v>
      </c>
      <c r="R2097">
        <f>VLOOKUP(A2097,'VXZ-IV'!A$1:C$4500,3,0)</f>
        <v>166.88</v>
      </c>
      <c r="S2097">
        <f t="shared" si="475"/>
        <v>204.64770039881074</v>
      </c>
      <c r="T2097" s="2">
        <f>VLOOKUP(A2097,'VIXM-IV'!A$1:D$4500,4,0)</f>
        <v>204.76679999999999</v>
      </c>
      <c r="U2097">
        <f t="shared" si="482"/>
        <v>11336.861238012098</v>
      </c>
      <c r="V2097">
        <f>VLOOKUP(A2097,'VIXY-IV'!A$1:E$2000,4,0)</f>
        <v>11303.92</v>
      </c>
      <c r="W2097" s="2">
        <f t="shared" si="469"/>
        <v>4.2659081119734568</v>
      </c>
      <c r="X2097" s="2"/>
      <c r="Y2097" s="2">
        <f t="shared" si="470"/>
        <v>678775986.2089653</v>
      </c>
      <c r="Z2097" s="2"/>
      <c r="AA2097">
        <f>ROW()</f>
        <v>2097</v>
      </c>
      <c r="AB2097">
        <f t="shared" si="472"/>
        <v>0.86333161423414118</v>
      </c>
      <c r="AC2097">
        <f t="shared" si="476"/>
        <v>1486189.6679963041</v>
      </c>
      <c r="AD2097">
        <f>VLOOKUP(A2097,'UVXY-IV'!A$43:E$2041,4,0)</f>
        <v>73938000</v>
      </c>
      <c r="AE2097">
        <v>3008</v>
      </c>
      <c r="AF2097">
        <f t="shared" si="483"/>
        <v>12.516341460497319</v>
      </c>
      <c r="AH2097">
        <v>12.576812500000001</v>
      </c>
      <c r="AI2097">
        <f t="shared" si="477"/>
        <v>12.627121448070936</v>
      </c>
      <c r="AK2097">
        <f t="shared" si="478"/>
        <v>81382254.240055159</v>
      </c>
      <c r="AM2097">
        <f t="shared" si="479"/>
        <v>16.686496366661373</v>
      </c>
      <c r="AO2097">
        <v>16.75</v>
      </c>
      <c r="AS2097">
        <f t="shared" si="471"/>
        <v>-9.4078268831592649E-2</v>
      </c>
    </row>
    <row r="2098" spans="1:45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f>IFERROR(VLOOKUP(A2098,SHORTVOL!$A$2:$E$10000,5,0),"")</f>
        <v>171.01</v>
      </c>
      <c r="G2098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 s="2">
        <f t="shared" si="480"/>
        <v>13561.168220355616</v>
      </c>
      <c r="L2098">
        <f>VLOOKUP(A2098,'VXX-IV'!A$1:C$4500,3,0)</f>
        <v>3390.31</v>
      </c>
      <c r="M2098">
        <f t="shared" si="473"/>
        <v>1576858.8335342293</v>
      </c>
      <c r="O2098">
        <f t="shared" si="474"/>
        <v>20.948803717436938</v>
      </c>
      <c r="Q2098" s="2">
        <f t="shared" si="481"/>
        <v>167.36172524459607</v>
      </c>
      <c r="R2098">
        <f>VLOOKUP(A2098,'VXZ-IV'!A$1:C$4500,3,0)</f>
        <v>167.28</v>
      </c>
      <c r="S2098">
        <f t="shared" si="475"/>
        <v>205.17796816905258</v>
      </c>
      <c r="T2098" s="2">
        <f>VLOOKUP(A2098,'VIXM-IV'!A$1:D$4500,4,0)</f>
        <v>205.29679999999999</v>
      </c>
      <c r="U2098">
        <f t="shared" si="482"/>
        <v>11300.044349436628</v>
      </c>
      <c r="V2098">
        <f>VLOOKUP(A2098,'VIXY-IV'!A$1:E$2000,4,0)</f>
        <v>11267.32</v>
      </c>
      <c r="W2098" s="2">
        <f t="shared" si="469"/>
        <v>4.3043270064316603</v>
      </c>
      <c r="X2098" s="2"/>
      <c r="Y2098" s="2">
        <f t="shared" si="470"/>
        <v>665798022.22772074</v>
      </c>
      <c r="Z2098" s="2"/>
      <c r="AA2098">
        <f>ROW()</f>
        <v>2098</v>
      </c>
      <c r="AB2098">
        <f t="shared" si="472"/>
        <v>0.87251402345741969</v>
      </c>
      <c r="AC2098">
        <f t="shared" si="476"/>
        <v>1476643.1623581783</v>
      </c>
      <c r="AD2098">
        <f>VLOOKUP(A2098,'UVXY-IV'!A$43:E$2041,4,0)</f>
        <v>73461000</v>
      </c>
      <c r="AE2098">
        <v>2920</v>
      </c>
      <c r="AF2098">
        <f t="shared" si="483"/>
        <v>12.55415771856727</v>
      </c>
      <c r="AH2098">
        <v>12.615500000000001</v>
      </c>
      <c r="AI2098">
        <f t="shared" si="477"/>
        <v>12.665731782213342</v>
      </c>
      <c r="AK2098">
        <f t="shared" si="478"/>
        <v>80857346.022847265</v>
      </c>
      <c r="AM2098">
        <f t="shared" si="479"/>
        <v>16.640502116523969</v>
      </c>
      <c r="AO2098">
        <v>16.77</v>
      </c>
      <c r="AS2098">
        <f t="shared" si="471"/>
        <v>-1.9119656919107997E-2</v>
      </c>
    </row>
    <row r="2099" spans="1:45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f>IFERROR(VLOOKUP(A2099,SHORTVOL!$A$2:$E$10000,5,0),"")</f>
        <v>178.09</v>
      </c>
      <c r="G2099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 s="2">
        <f t="shared" si="480"/>
        <v>13034.716879115995</v>
      </c>
      <c r="L2099">
        <f>VLOOKUP(A2099,'VXX-IV'!A$1:C$4500,3,0)</f>
        <v>3258.7</v>
      </c>
      <c r="M2099">
        <f t="shared" si="473"/>
        <v>1485072.865369888</v>
      </c>
      <c r="O2099">
        <f t="shared" si="474"/>
        <v>21.35464823919774</v>
      </c>
      <c r="Q2099" s="2">
        <f t="shared" si="481"/>
        <v>163.48785061079653</v>
      </c>
      <c r="R2099">
        <f>VLOOKUP(A2099,'VXZ-IV'!A$1:C$4500,3,0)</f>
        <v>163.44</v>
      </c>
      <c r="S2099">
        <f t="shared" si="475"/>
        <v>200.4289912833062</v>
      </c>
      <c r="T2099" s="2">
        <f>VLOOKUP(A2099,'VIXM-IV'!A$1:D$4500,4,0)</f>
        <v>200.54079999999999</v>
      </c>
      <c r="U2099">
        <f t="shared" si="482"/>
        <v>10861.297129812367</v>
      </c>
      <c r="V2099">
        <f>VLOOKUP(A2099,'VIXY-IV'!A$1:E$2000,4,0)</f>
        <v>10829.48</v>
      </c>
      <c r="W2099" s="2">
        <f t="shared" si="469"/>
        <v>4.4820580112283448</v>
      </c>
      <c r="X2099" s="2"/>
      <c r="Y2099" s="2">
        <f t="shared" si="470"/>
        <v>610612568.00663948</v>
      </c>
      <c r="Z2099" s="2"/>
      <c r="AA2099">
        <f>ROW()</f>
        <v>2099</v>
      </c>
      <c r="AB2099">
        <f t="shared" si="472"/>
        <v>0.87103594080338265</v>
      </c>
      <c r="AC2099">
        <f t="shared" si="476"/>
        <v>1362011.5720771637</v>
      </c>
      <c r="AD2099">
        <f>VLOOKUP(A2099,'UVXY-IV'!A$43:E$2041,4,0)</f>
        <v>67757000</v>
      </c>
      <c r="AE2099">
        <v>2696</v>
      </c>
      <c r="AF2099">
        <f t="shared" si="483"/>
        <v>13.040643906641886</v>
      </c>
      <c r="AH2099">
        <v>13.107025</v>
      </c>
      <c r="AI2099">
        <f t="shared" si="477"/>
        <v>13.156702466004539</v>
      </c>
      <c r="AK2099">
        <f t="shared" si="478"/>
        <v>74579740.836395442</v>
      </c>
      <c r="AM2099">
        <f t="shared" si="479"/>
        <v>17.02473798356052</v>
      </c>
      <c r="AO2099">
        <v>17.05</v>
      </c>
      <c r="AS2099">
        <f t="shared" si="471"/>
        <v>-8.2886179259640924E-2</v>
      </c>
    </row>
    <row r="2100" spans="1:45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f>IFERROR(VLOOKUP(A2100,SHORTVOL!$A$2:$E$10000,5,0),"")</f>
        <v>177.42</v>
      </c>
      <c r="G2100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 s="2">
        <f t="shared" si="480"/>
        <v>13104.709537524766</v>
      </c>
      <c r="L2100">
        <f>VLOOKUP(A2100,'VXX-IV'!A$1:C$4500,3,0)</f>
        <v>3276.2</v>
      </c>
      <c r="M2100">
        <f t="shared" si="473"/>
        <v>1497068.6508671823</v>
      </c>
      <c r="O2100">
        <f t="shared" si="474"/>
        <v>21.29652720783222</v>
      </c>
      <c r="Q2100" s="2">
        <f t="shared" si="481"/>
        <v>164.50323235697562</v>
      </c>
      <c r="R2100">
        <f>VLOOKUP(A2100,'VXZ-IV'!A$1:C$4500,3,0)</f>
        <v>164.44</v>
      </c>
      <c r="S2100">
        <f t="shared" si="475"/>
        <v>201.67402614134139</v>
      </c>
      <c r="T2100" s="2">
        <f>VLOOKUP(A2100,'VIXM-IV'!A$1:D$4500,4,0)</f>
        <v>201.7876</v>
      </c>
      <c r="U2100">
        <f t="shared" si="482"/>
        <v>10919.541610032138</v>
      </c>
      <c r="V2100">
        <f>VLOOKUP(A2100,'VIXY-IV'!A$1:E$2000,4,0)</f>
        <v>10888.4</v>
      </c>
      <c r="W2100" s="2">
        <f t="shared" si="469"/>
        <v>4.4647248828217991</v>
      </c>
      <c r="X2100" s="2"/>
      <c r="Y2100" s="2">
        <f t="shared" si="470"/>
        <v>615154056.25735557</v>
      </c>
      <c r="Z2100" s="2"/>
      <c r="AA2100">
        <f>ROW()</f>
        <v>2100</v>
      </c>
      <c r="AB2100">
        <f t="shared" si="472"/>
        <v>0.85322069693769798</v>
      </c>
      <c r="AC2100">
        <f t="shared" si="476"/>
        <v>1376651.7323567481</v>
      </c>
      <c r="AD2100">
        <f>VLOOKUP(A2100,'UVXY-IV'!A$43:E$2041,4,0)</f>
        <v>68485000</v>
      </c>
      <c r="AE2100">
        <v>2756</v>
      </c>
      <c r="AF2100">
        <f t="shared" si="483"/>
        <v>12.969731261756918</v>
      </c>
      <c r="AH2100">
        <v>13.0273</v>
      </c>
      <c r="AI2100">
        <f t="shared" si="477"/>
        <v>13.085318731875311</v>
      </c>
      <c r="AK2100">
        <f t="shared" si="478"/>
        <v>75380724.401890993</v>
      </c>
      <c r="AM2100">
        <f t="shared" si="479"/>
        <v>16.918047347010557</v>
      </c>
      <c r="AO2100">
        <v>16.940000000000001</v>
      </c>
      <c r="AS2100">
        <f t="shared" si="471"/>
        <v>7.4375938011592702E-3</v>
      </c>
    </row>
    <row r="2101" spans="1:45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f>IFERROR(VLOOKUP(A2101,SHORTVOL!$A$2:$E$10000,5,0),"")</f>
        <v>179.51</v>
      </c>
      <c r="G2101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 s="2">
        <f t="shared" si="480"/>
        <v>12789.545202652071</v>
      </c>
      <c r="L2101">
        <f>VLOOKUP(A2101,'VXX-IV'!A$1:C$4500,3,0)</f>
        <v>3197.41</v>
      </c>
      <c r="M2101">
        <f t="shared" si="473"/>
        <v>1443099.1259088875</v>
      </c>
      <c r="O2101">
        <f t="shared" si="474"/>
        <v>21.551814855264404</v>
      </c>
      <c r="Q2101" s="2">
        <f t="shared" si="481"/>
        <v>163.15223549740537</v>
      </c>
      <c r="R2101">
        <f>VLOOKUP(A2101,'VXZ-IV'!A$1:C$4500,3,0)</f>
        <v>163.08000000000001</v>
      </c>
      <c r="S2101">
        <f t="shared" si="475"/>
        <v>200.01798016287381</v>
      </c>
      <c r="T2101" s="2">
        <f>VLOOKUP(A2101,'VIXM-IV'!A$1:D$4500,4,0)</f>
        <v>200.13720000000001</v>
      </c>
      <c r="U2101">
        <f t="shared" si="482"/>
        <v>10656.868366863484</v>
      </c>
      <c r="V2101">
        <f>VLOOKUP(A2101,'VIXY-IV'!A$1:E$2000,4,0)</f>
        <v>10624.04</v>
      </c>
      <c r="W2101" s="2">
        <f t="shared" si="469"/>
        <v>4.5168426663407857</v>
      </c>
      <c r="X2101" s="2"/>
      <c r="Y2101" s="2">
        <f t="shared" si="470"/>
        <v>600554122.18987679</v>
      </c>
      <c r="Z2101" s="2"/>
      <c r="AA2101">
        <f>ROW()</f>
        <v>2101</v>
      </c>
      <c r="AB2101">
        <f t="shared" si="472"/>
        <v>0.83019881783987104</v>
      </c>
      <c r="AC2101">
        <f t="shared" si="476"/>
        <v>1310453.2317913403</v>
      </c>
      <c r="AD2101">
        <f>VLOOKUP(A2101,'UVXY-IV'!A$43:E$2041,4,0)</f>
        <v>65176000</v>
      </c>
      <c r="AE2101">
        <v>2628</v>
      </c>
      <c r="AF2101">
        <f t="shared" si="483"/>
        <v>13.280739784949493</v>
      </c>
      <c r="AH2101">
        <v>13.329475</v>
      </c>
      <c r="AI2101">
        <f t="shared" si="477"/>
        <v>13.399262847573068</v>
      </c>
      <c r="AK2101">
        <f t="shared" si="478"/>
        <v>71755285.367111921</v>
      </c>
      <c r="AM2101">
        <f t="shared" si="479"/>
        <v>17.0560380322184</v>
      </c>
      <c r="AO2101">
        <v>17</v>
      </c>
      <c r="AS2101">
        <f t="shared" si="471"/>
        <v>-2.3733784925853985E-2</v>
      </c>
    </row>
    <row r="2102" spans="1:45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f>IFERROR(VLOOKUP(A2102,SHORTVOL!$A$2:$E$10000,5,0),"")</f>
        <v>171.45</v>
      </c>
      <c r="G2102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 s="2">
        <f t="shared" si="480"/>
        <v>13442.800027221898</v>
      </c>
      <c r="L2102">
        <f>VLOOKUP(A2102,'VXX-IV'!A$1:C$4500,3,0)</f>
        <v>3360.72</v>
      </c>
      <c r="M2102">
        <f t="shared" si="473"/>
        <v>1553700.1616062573</v>
      </c>
      <c r="O2102">
        <f t="shared" si="474"/>
        <v>21.000607500845238</v>
      </c>
      <c r="Q2102" s="2">
        <f t="shared" si="481"/>
        <v>165.83012767763356</v>
      </c>
      <c r="R2102">
        <f>VLOOKUP(A2102,'VXZ-IV'!A$1:C$4500,3,0)</f>
        <v>165.76</v>
      </c>
      <c r="S2102">
        <f t="shared" si="475"/>
        <v>203.30118945408196</v>
      </c>
      <c r="T2102" s="2">
        <f>VLOOKUP(A2102,'VIXM-IV'!A$1:D$4500,4,0)</f>
        <v>203.42240000000001</v>
      </c>
      <c r="U2102">
        <f t="shared" si="482"/>
        <v>11201.123855285832</v>
      </c>
      <c r="V2102">
        <f>VLOOKUP(A2102,'VIXY-IV'!A$1:E$2000,4,0)</f>
        <v>11171.04</v>
      </c>
      <c r="W2102" s="2">
        <f t="shared" si="469"/>
        <v>4.3135813632638254</v>
      </c>
      <c r="X2102" s="2"/>
      <c r="Y2102" s="2">
        <f t="shared" si="470"/>
        <v>654392962.64231312</v>
      </c>
      <c r="Z2102" s="2"/>
      <c r="AA2102">
        <f>ROW()</f>
        <v>2102</v>
      </c>
      <c r="AB2102">
        <f t="shared" si="472"/>
        <v>0.82841140529531565</v>
      </c>
      <c r="AC2102">
        <f t="shared" si="476"/>
        <v>1444335.7676212706</v>
      </c>
      <c r="AD2102">
        <f>VLOOKUP(A2102,'UVXY-IV'!A$43:E$2041,4,0)</f>
        <v>71861000</v>
      </c>
      <c r="AE2102">
        <v>2900</v>
      </c>
      <c r="AF2102">
        <f t="shared" si="483"/>
        <v>12.6014923949347</v>
      </c>
      <c r="AH2102">
        <v>12.652637500000001</v>
      </c>
      <c r="AI2102">
        <f t="shared" si="477"/>
        <v>12.714109036884429</v>
      </c>
      <c r="AK2102">
        <f t="shared" si="478"/>
        <v>79085467.222696304</v>
      </c>
      <c r="AM2102">
        <f t="shared" si="479"/>
        <v>16.775135703546141</v>
      </c>
      <c r="AO2102">
        <v>16.579999999999998</v>
      </c>
      <c r="AS2102">
        <f t="shared" si="471"/>
        <v>8.9648606950056164E-2</v>
      </c>
    </row>
    <row r="2103" spans="1:45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f>IFERROR(VLOOKUP(A2103,SHORTVOL!$A$2:$E$10000,5,0),"")</f>
        <v>160.31</v>
      </c>
      <c r="G2103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 s="2">
        <f t="shared" si="480"/>
        <v>14562.188149733962</v>
      </c>
      <c r="L2103">
        <f>VLOOKUP(A2103,'VXX-IV'!A$1:C$4500,3,0)</f>
        <v>3640.57</v>
      </c>
      <c r="M2103">
        <f t="shared" si="473"/>
        <v>1747884.1716761126</v>
      </c>
      <c r="O2103">
        <f t="shared" si="474"/>
        <v>20.123912691515397</v>
      </c>
      <c r="Q2103" s="2">
        <f t="shared" si="481"/>
        <v>172.28706542230032</v>
      </c>
      <c r="R2103">
        <f>VLOOKUP(A2103,'VXZ-IV'!A$1:C$4500,3,0)</f>
        <v>172.24</v>
      </c>
      <c r="S2103">
        <f t="shared" si="475"/>
        <v>211.21783463525236</v>
      </c>
      <c r="T2103" s="2">
        <f>VLOOKUP(A2103,'VIXM-IV'!A$1:D$4500,4,0)</f>
        <v>211.34200000000001</v>
      </c>
      <c r="U2103">
        <f t="shared" si="482"/>
        <v>12133.608278938447</v>
      </c>
      <c r="V2103">
        <f>VLOOKUP(A2103,'VIXY-IV'!A$1:E$2000,4,0)</f>
        <v>12100.04</v>
      </c>
      <c r="W2103" s="2">
        <f t="shared" si="469"/>
        <v>4.0320293442119324</v>
      </c>
      <c r="X2103" s="2"/>
      <c r="Y2103" s="2">
        <f t="shared" si="470"/>
        <v>739135974.59456861</v>
      </c>
      <c r="Z2103" s="2"/>
      <c r="AA2103">
        <f>ROW()</f>
        <v>2103</v>
      </c>
      <c r="AB2103">
        <f t="shared" si="472"/>
        <v>0.8791312559017942</v>
      </c>
      <c r="AC2103">
        <f t="shared" si="476"/>
        <v>1684915.0325972459</v>
      </c>
      <c r="AD2103">
        <f>VLOOKUP(A2103,'UVXY-IV'!A$43:E$2041,4,0)</f>
        <v>83838000</v>
      </c>
      <c r="AE2103">
        <v>3276</v>
      </c>
      <c r="AF2103">
        <f t="shared" si="483"/>
        <v>11.549636368065265</v>
      </c>
      <c r="AH2103">
        <v>11.599175000000001</v>
      </c>
      <c r="AI2103">
        <f t="shared" si="477"/>
        <v>11.653280321543482</v>
      </c>
      <c r="AK2103">
        <f t="shared" si="478"/>
        <v>92256074.09475711</v>
      </c>
      <c r="AM2103">
        <f t="shared" si="479"/>
        <v>16.119157610031682</v>
      </c>
      <c r="AO2103">
        <v>16.07</v>
      </c>
      <c r="AS2103">
        <f t="shared" si="471"/>
        <v>0.12949866026993861</v>
      </c>
    </row>
    <row r="2104" spans="1:45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f>IFERROR(VLOOKUP(A2104,SHORTVOL!$A$2:$E$10000,5,0),"")</f>
        <v>152.02000000000001</v>
      </c>
      <c r="G2104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 s="2">
        <f t="shared" si="480"/>
        <v>15271.959809262657</v>
      </c>
      <c r="L2104">
        <f>VLOOKUP(A2104,'VXX-IV'!A$1:C$4500,3,0)</f>
        <v>3818.01</v>
      </c>
      <c r="M2104">
        <f t="shared" si="473"/>
        <v>1875719.0968746087</v>
      </c>
      <c r="O2104">
        <f t="shared" si="474"/>
        <v>19.632732098701329</v>
      </c>
      <c r="Q2104" s="2">
        <f t="shared" si="481"/>
        <v>174.89400507922124</v>
      </c>
      <c r="R2104">
        <f>VLOOKUP(A2104,'VXZ-IV'!A$1:C$4500,3,0)</f>
        <v>174.84</v>
      </c>
      <c r="S2104">
        <f t="shared" si="475"/>
        <v>214.41408521849894</v>
      </c>
      <c r="T2104" s="2">
        <f>VLOOKUP(A2104,'VIXM-IV'!A$1:D$4500,4,0)</f>
        <v>214.542</v>
      </c>
      <c r="U2104">
        <f t="shared" si="482"/>
        <v>12724.935553540055</v>
      </c>
      <c r="V2104">
        <f>VLOOKUP(A2104,'VIXY-IV'!A$1:E$2000,4,0)</f>
        <v>12687.32</v>
      </c>
      <c r="W2104" s="2">
        <f t="shared" si="469"/>
        <v>3.8231205001047774</v>
      </c>
      <c r="X2104" s="2"/>
      <c r="Y2104" s="2">
        <f t="shared" si="470"/>
        <v>815437950.78206468</v>
      </c>
      <c r="Z2104" s="2"/>
      <c r="AA2104">
        <f>ROW()</f>
        <v>2104</v>
      </c>
      <c r="AB2104">
        <f t="shared" si="472"/>
        <v>0.91958670260557041</v>
      </c>
      <c r="AC2104">
        <f t="shared" si="476"/>
        <v>1849181.9058341586</v>
      </c>
      <c r="AD2104">
        <f>VLOOKUP(A2104,'UVXY-IV'!A$43:E$2041,4,0)</f>
        <v>92002000</v>
      </c>
      <c r="AE2104">
        <v>3544</v>
      </c>
      <c r="AF2104">
        <f t="shared" si="483"/>
        <v>10.985908617808699</v>
      </c>
      <c r="AH2104">
        <v>11.027475000000001</v>
      </c>
      <c r="AI2104">
        <f t="shared" si="477"/>
        <v>11.084629349941979</v>
      </c>
      <c r="AK2104">
        <f t="shared" si="478"/>
        <v>101249467.63717924</v>
      </c>
      <c r="AM2104">
        <f t="shared" si="479"/>
        <v>15.874350210898537</v>
      </c>
      <c r="AO2104">
        <v>15.8</v>
      </c>
      <c r="AS2104">
        <f t="shared" si="471"/>
        <v>0.10323131170736111</v>
      </c>
    </row>
    <row r="2105" spans="1:45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f>IFERROR(VLOOKUP(A2105,SHORTVOL!$A$2:$E$10000,5,0),"")</f>
        <v>153.72999999999999</v>
      </c>
      <c r="G2105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 s="2">
        <f t="shared" si="480"/>
        <v>14753.839784364889</v>
      </c>
      <c r="L2105">
        <f>VLOOKUP(A2105,'VXX-IV'!A$1:C$4500,3,0)</f>
        <v>3688.48</v>
      </c>
      <c r="M2105">
        <f t="shared" si="473"/>
        <v>1780304.8681961296</v>
      </c>
      <c r="O2105">
        <f t="shared" si="474"/>
        <v>19.965046013135503</v>
      </c>
      <c r="Q2105" s="2">
        <f t="shared" si="481"/>
        <v>172.84457886118247</v>
      </c>
      <c r="R2105">
        <f>VLOOKUP(A2105,'VXZ-IV'!A$1:C$4500,3,0)</f>
        <v>172.76</v>
      </c>
      <c r="S2105">
        <f t="shared" si="475"/>
        <v>211.9017908003261</v>
      </c>
      <c r="T2105" s="2">
        <f>VLOOKUP(A2105,'VIXM-IV'!A$1:D$4500,4,0)</f>
        <v>212.0292</v>
      </c>
      <c r="U2105">
        <f t="shared" si="482"/>
        <v>12293.130423431185</v>
      </c>
      <c r="V2105">
        <f>VLOOKUP(A2105,'VIXY-IV'!A$1:E$2000,4,0)</f>
        <v>12258.72</v>
      </c>
      <c r="W2105" s="2">
        <f t="shared" si="469"/>
        <v>3.865717150510056</v>
      </c>
      <c r="X2105" s="2"/>
      <c r="Y2105" s="2">
        <f t="shared" si="470"/>
        <v>796935480.80769956</v>
      </c>
      <c r="Z2105" s="2"/>
      <c r="AA2105">
        <f>ROW()</f>
        <v>2105</v>
      </c>
      <c r="AB2105">
        <f t="shared" si="472"/>
        <v>0.88391224862888484</v>
      </c>
      <c r="AC2105">
        <f t="shared" si="476"/>
        <v>1723727.1464045611</v>
      </c>
      <c r="AD2105">
        <f>VLOOKUP(A2105,'UVXY-IV'!A$43:E$2041,4,0)</f>
        <v>85777000</v>
      </c>
      <c r="AE2105">
        <v>3456</v>
      </c>
      <c r="AF2105">
        <f t="shared" si="483"/>
        <v>11.35786765624893</v>
      </c>
      <c r="AH2105">
        <v>11.405925</v>
      </c>
      <c r="AI2105">
        <f t="shared" si="477"/>
        <v>11.460070999687524</v>
      </c>
      <c r="AK2105">
        <f t="shared" si="478"/>
        <v>94379524.09367986</v>
      </c>
      <c r="AM2105">
        <f t="shared" si="479"/>
        <v>16.059474793657238</v>
      </c>
      <c r="AO2105">
        <v>15.87</v>
      </c>
      <c r="AS2105">
        <f t="shared" si="471"/>
        <v>-2.2690224261232794E-2</v>
      </c>
    </row>
    <row r="2106" spans="1:45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f>IFERROR(VLOOKUP(A2106,SHORTVOL!$A$2:$E$10000,5,0),"")</f>
        <v>166.26</v>
      </c>
      <c r="G2106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 s="2">
        <f t="shared" si="480"/>
        <v>13476.778964151636</v>
      </c>
      <c r="L2106">
        <f>VLOOKUP(A2106,'VXX-IV'!A$1:C$4500,3,0)</f>
        <v>3369.22</v>
      </c>
      <c r="M2106">
        <f t="shared" si="473"/>
        <v>1549191.6778125758</v>
      </c>
      <c r="O2106">
        <f t="shared" si="474"/>
        <v>20.828380067710658</v>
      </c>
      <c r="Q2106" s="2">
        <f t="shared" si="481"/>
        <v>165.40078573369422</v>
      </c>
      <c r="R2106">
        <f>VLOOKUP(A2106,'VXZ-IV'!A$1:C$4500,3,0)</f>
        <v>165.32</v>
      </c>
      <c r="S2106">
        <f t="shared" si="475"/>
        <v>202.77616653164128</v>
      </c>
      <c r="T2106" s="2">
        <f>VLOOKUP(A2106,'VIXM-IV'!A$1:D$4500,4,0)</f>
        <v>202.90559999999999</v>
      </c>
      <c r="U2106">
        <f t="shared" si="482"/>
        <v>11228.973876120297</v>
      </c>
      <c r="V2106">
        <f>VLOOKUP(A2106,'VIXY-IV'!A$1:E$2000,4,0)</f>
        <v>11201.52</v>
      </c>
      <c r="W2106" s="2">
        <f t="shared" si="469"/>
        <v>4.1803573818329438</v>
      </c>
      <c r="X2106" s="2"/>
      <c r="Y2106" s="2">
        <f t="shared" si="470"/>
        <v>666937663.043962</v>
      </c>
      <c r="Z2106" s="2"/>
      <c r="AA2106">
        <f>ROW()</f>
        <v>2106</v>
      </c>
      <c r="AB2106">
        <f t="shared" si="472"/>
        <v>0.8661067193675891</v>
      </c>
      <c r="AC2106">
        <f t="shared" si="476"/>
        <v>1425340.3427394696</v>
      </c>
      <c r="AD2106">
        <f>VLOOKUP(A2106,'UVXY-IV'!A$43:E$2041,4,0)</f>
        <v>70954000</v>
      </c>
      <c r="AE2106">
        <v>2932</v>
      </c>
      <c r="AF2106">
        <f t="shared" si="483"/>
        <v>12.340189818454798</v>
      </c>
      <c r="AH2106">
        <v>12.3931375</v>
      </c>
      <c r="AI2106">
        <f t="shared" si="477"/>
        <v>12.451384814676178</v>
      </c>
      <c r="AK2106">
        <f t="shared" si="478"/>
        <v>78041208.876142383</v>
      </c>
      <c r="AM2106">
        <f t="shared" si="479"/>
        <v>16.750191118280227</v>
      </c>
      <c r="AO2106">
        <v>15.87</v>
      </c>
      <c r="AS2106">
        <f t="shared" si="471"/>
        <v>-0.16312213584967239</v>
      </c>
    </row>
    <row r="2107" spans="1:45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f>IFERROR(VLOOKUP(A2107,SHORTVOL!$A$2:$E$10000,5,0),"")</f>
        <v>171.88</v>
      </c>
      <c r="G2107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 s="2">
        <f t="shared" si="480"/>
        <v>13156.73485510898</v>
      </c>
      <c r="L2107">
        <f>VLOOKUP(A2107,'VXX-IV'!A$1:C$4500,3,0)</f>
        <v>3289.2</v>
      </c>
      <c r="M2107">
        <f t="shared" si="473"/>
        <v>1494042.567384654</v>
      </c>
      <c r="O2107">
        <f t="shared" si="474"/>
        <v>21.074921295290338</v>
      </c>
      <c r="Q2107" s="2">
        <f t="shared" si="481"/>
        <v>165.93970848851652</v>
      </c>
      <c r="R2107">
        <f>VLOOKUP(A2107,'VXZ-IV'!A$1:C$4500,3,0)</f>
        <v>165.88</v>
      </c>
      <c r="S2107">
        <f t="shared" si="475"/>
        <v>203.43709184642472</v>
      </c>
      <c r="T2107" s="2">
        <f>VLOOKUP(A2107,'VIXM-IV'!A$1:D$4500,4,0)</f>
        <v>203.56880000000001</v>
      </c>
      <c r="U2107">
        <f t="shared" si="482"/>
        <v>10962.236975569645</v>
      </c>
      <c r="V2107">
        <f>VLOOKUP(A2107,'VIXY-IV'!A$1:E$2000,4,0)</f>
        <v>10934.48</v>
      </c>
      <c r="W2107" s="2">
        <f t="shared" si="469"/>
        <v>4.3212079737268505</v>
      </c>
      <c r="X2107" s="2"/>
      <c r="Y2107" s="2">
        <f t="shared" si="470"/>
        <v>621809886.76371753</v>
      </c>
      <c r="Z2107" s="2"/>
      <c r="AA2107">
        <f>ROW()</f>
        <v>2107</v>
      </c>
      <c r="AB2107">
        <f t="shared" si="472"/>
        <v>0.84944048830111896</v>
      </c>
      <c r="AC2107">
        <f t="shared" si="476"/>
        <v>1357658.6024625862</v>
      </c>
      <c r="AD2107">
        <f>VLOOKUP(A2107,'UVXY-IV'!A$43:E$2041,4,0)</f>
        <v>67569000</v>
      </c>
      <c r="AE2107">
        <v>2760</v>
      </c>
      <c r="AF2107">
        <f t="shared" si="483"/>
        <v>12.632387969663352</v>
      </c>
      <c r="AH2107">
        <v>12.683225</v>
      </c>
      <c r="AI2107">
        <f t="shared" si="477"/>
        <v>12.746371776491621</v>
      </c>
      <c r="AK2107">
        <f t="shared" si="478"/>
        <v>74334792.759800121</v>
      </c>
      <c r="AM2107">
        <f t="shared" si="479"/>
        <v>16.694674668445739</v>
      </c>
      <c r="AO2107">
        <v>16.809999999999999</v>
      </c>
      <c r="AS2107">
        <f t="shared" si="471"/>
        <v>-6.7664159307299188E-2</v>
      </c>
    </row>
    <row r="2108" spans="1:45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f>IFERROR(VLOOKUP(A2108,SHORTVOL!$A$2:$E$10000,5,0),"")</f>
        <v>167.31</v>
      </c>
      <c r="G2108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 s="2">
        <f t="shared" si="480"/>
        <v>13705.164653681695</v>
      </c>
      <c r="L2108">
        <f>VLOOKUP(A2108,'VXX-IV'!A$1:C$4500,3,0)</f>
        <v>3426.31</v>
      </c>
      <c r="M2108">
        <f t="shared" si="473"/>
        <v>1587568.636836855</v>
      </c>
      <c r="O2108">
        <f t="shared" si="474"/>
        <v>20.633336694308188</v>
      </c>
      <c r="Q2108" s="2">
        <f t="shared" si="481"/>
        <v>167.34798720810326</v>
      </c>
      <c r="R2108">
        <f>VLOOKUP(A2108,'VXZ-IV'!A$1:C$4500,3,0)</f>
        <v>167.28</v>
      </c>
      <c r="S2108">
        <f t="shared" si="475"/>
        <v>205.16427372925494</v>
      </c>
      <c r="T2108" s="2">
        <f>VLOOKUP(A2108,'VIXM-IV'!A$1:D$4500,4,0)</f>
        <v>205.29599999999999</v>
      </c>
      <c r="U2108">
        <f t="shared" si="482"/>
        <v>11418.960667841537</v>
      </c>
      <c r="V2108">
        <f>VLOOKUP(A2108,'VIXY-IV'!A$1:E$2000,4,0)</f>
        <v>11391.44</v>
      </c>
      <c r="W2108" s="2">
        <f t="shared" si="469"/>
        <v>4.2049834256390586</v>
      </c>
      <c r="X2108" s="2"/>
      <c r="Y2108" s="2">
        <f t="shared" si="470"/>
        <v>654609154.2636174</v>
      </c>
      <c r="Z2108" s="2"/>
      <c r="AA2108">
        <f>ROW()</f>
        <v>2108</v>
      </c>
      <c r="AB2108">
        <f t="shared" si="472"/>
        <v>0.89567809239940399</v>
      </c>
      <c r="AC2108">
        <f t="shared" si="476"/>
        <v>1470883.2597936015</v>
      </c>
      <c r="AD2108">
        <f>VLOOKUP(A2108,'UVXY-IV'!A$43:E$2041,4,0)</f>
        <v>73217000</v>
      </c>
      <c r="AE2108">
        <v>2880</v>
      </c>
      <c r="AF2108">
        <f t="shared" si="483"/>
        <v>12.103253189259489</v>
      </c>
      <c r="AH2108">
        <v>12.146687500000001</v>
      </c>
      <c r="AI2108">
        <f t="shared" si="477"/>
        <v>12.212910576311232</v>
      </c>
      <c r="AK2108">
        <f t="shared" si="478"/>
        <v>80532049.828692228</v>
      </c>
      <c r="AM2108">
        <f t="shared" si="479"/>
        <v>16.550208828078617</v>
      </c>
      <c r="AO2108">
        <v>16.64</v>
      </c>
      <c r="AS2108">
        <f t="shared" si="471"/>
        <v>5.2748063673621282E-2</v>
      </c>
    </row>
    <row r="2109" spans="1:45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f>IFERROR(VLOOKUP(A2109,SHORTVOL!$A$2:$E$10000,5,0),"")</f>
        <v>163.35</v>
      </c>
      <c r="G2109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 s="2">
        <f t="shared" si="480"/>
        <v>13977.19104838458</v>
      </c>
      <c r="L2109">
        <f>VLOOKUP(A2109,'VXX-IV'!A$1:C$4500,3,0)</f>
        <v>3494.32</v>
      </c>
      <c r="M2109">
        <f t="shared" si="473"/>
        <v>1634870.2266028617</v>
      </c>
      <c r="O2109">
        <f t="shared" si="474"/>
        <v>20.427813735381321</v>
      </c>
      <c r="Q2109" s="2">
        <f t="shared" si="481"/>
        <v>169.10118619688518</v>
      </c>
      <c r="R2109">
        <f>VLOOKUP(A2109,'VXZ-IV'!A$1:C$4500,3,0)</f>
        <v>169.04</v>
      </c>
      <c r="S2109">
        <f t="shared" si="475"/>
        <v>207.31387722591489</v>
      </c>
      <c r="T2109" s="2">
        <f>VLOOKUP(A2109,'VIXM-IV'!A$1:D$4500,4,0)</f>
        <v>207.44880000000001</v>
      </c>
      <c r="U2109">
        <f t="shared" si="482"/>
        <v>11645.519360590626</v>
      </c>
      <c r="V2109">
        <f>VLOOKUP(A2109,'VIXY-IV'!A$1:E$2000,4,0)</f>
        <v>11617.6</v>
      </c>
      <c r="W2109" s="2">
        <f t="shared" si="469"/>
        <v>4.1050241493377797</v>
      </c>
      <c r="X2109" s="2"/>
      <c r="Y2109" s="2">
        <f t="shared" si="470"/>
        <v>685443005.75141025</v>
      </c>
      <c r="Z2109" s="2"/>
      <c r="AA2109">
        <f>ROW()</f>
        <v>2109</v>
      </c>
      <c r="AB2109">
        <f t="shared" si="472"/>
        <v>0.91097208854667944</v>
      </c>
      <c r="AC2109">
        <f t="shared" si="476"/>
        <v>1529284.3566043619</v>
      </c>
      <c r="AD2109">
        <f>VLOOKUP(A2109,'UVXY-IV'!A$43:E$2041,4,0)</f>
        <v>76130000</v>
      </c>
      <c r="AE2109">
        <v>3024</v>
      </c>
      <c r="AF2109">
        <f t="shared" si="483"/>
        <v>11.862210136350896</v>
      </c>
      <c r="AH2109">
        <v>11.901425</v>
      </c>
      <c r="AI2109">
        <f t="shared" si="477"/>
        <v>11.969834999254784</v>
      </c>
      <c r="AK2109">
        <f t="shared" si="478"/>
        <v>83728849.570606574</v>
      </c>
      <c r="AM2109">
        <f t="shared" si="479"/>
        <v>16.375910009645487</v>
      </c>
      <c r="AO2109">
        <v>16.64</v>
      </c>
      <c r="AS2109">
        <f t="shared" si="471"/>
        <v>4.7102689119094876E-2</v>
      </c>
    </row>
    <row r="2110" spans="1:45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f>IFERROR(VLOOKUP(A2110,SHORTVOL!$A$2:$E$10000,5,0),"")</f>
        <v>166.79</v>
      </c>
      <c r="G2110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 s="2">
        <f t="shared" si="480"/>
        <v>13814.060539701526</v>
      </c>
      <c r="L2110">
        <f>VLOOKUP(A2110,'VXX-IV'!A$1:C$4500,3,0)</f>
        <v>3453.54</v>
      </c>
      <c r="M2110">
        <f t="shared" si="473"/>
        <v>1606286.0820810616</v>
      </c>
      <c r="O2110">
        <f t="shared" si="474"/>
        <v>20.546268406680426</v>
      </c>
      <c r="Q2110" s="2">
        <f t="shared" si="481"/>
        <v>170.23574746363531</v>
      </c>
      <c r="R2110">
        <f>VLOOKUP(A2110,'VXZ-IV'!A$1:C$4500,3,0)</f>
        <v>170.16</v>
      </c>
      <c r="S2110">
        <f t="shared" si="475"/>
        <v>208.70505003678488</v>
      </c>
      <c r="T2110" s="2">
        <f>VLOOKUP(A2110,'VIXM-IV'!A$1:D$4500,4,0)</f>
        <v>208.8424</v>
      </c>
      <c r="U2110">
        <f t="shared" si="482"/>
        <v>11509.520877973402</v>
      </c>
      <c r="V2110">
        <f>VLOOKUP(A2110,'VIXY-IV'!A$1:E$2000,4,0)</f>
        <v>11482.52</v>
      </c>
      <c r="W2110" s="2">
        <f t="shared" ref="W2110:W2173" si="484">W2109*(1-W$1+IF(AND(WEEKDAY($A2110)&lt;&gt;1,WEEKDAY($A2110)&lt;&gt;7),-W$5,0))^($A2110-$A2109)*(1+(F2110/F2109-1))</f>
        <v>4.1910300490700232</v>
      </c>
      <c r="X2110" s="2"/>
      <c r="Y2110" s="2">
        <f t="shared" ref="Y2110:Y2173" si="485">Y2109*(1-Y$1+IF(AND(WEEKDAY($A2110)&lt;&gt;1,WEEKDAY($A2110)&lt;&gt;7),-Y$5,0))^($A2110-$A2109)*(1+2*(G2110/G2109-1))</f>
        <v>656522180.57201862</v>
      </c>
      <c r="Z2110" s="2"/>
      <c r="AA2110">
        <f>ROW()</f>
        <v>2110</v>
      </c>
      <c r="AB2110">
        <f t="shared" si="472"/>
        <v>0.91727140783744554</v>
      </c>
      <c r="AC2110">
        <f t="shared" si="476"/>
        <v>1493602.464805861</v>
      </c>
      <c r="AD2110">
        <f>VLOOKUP(A2110,'UVXY-IV'!A$43:E$2041,4,0)</f>
        <v>74360000</v>
      </c>
      <c r="AE2110">
        <v>2908</v>
      </c>
      <c r="AF2110">
        <f t="shared" si="483"/>
        <v>11.999842983952329</v>
      </c>
      <c r="AH2110">
        <v>12.0360625</v>
      </c>
      <c r="AI2110">
        <f t="shared" si="477"/>
        <v>12.108869700602044</v>
      </c>
      <c r="AK2110">
        <f t="shared" si="478"/>
        <v>81774562.509190395</v>
      </c>
      <c r="AM2110">
        <f t="shared" si="479"/>
        <v>16.265132890446125</v>
      </c>
      <c r="AO2110">
        <v>16.559999999999999</v>
      </c>
      <c r="AS2110">
        <f t="shared" ref="AS2110:AS2173" si="486">Y2110/Y2109-1</f>
        <v>-4.2192895597041535E-2</v>
      </c>
    </row>
    <row r="2111" spans="1:45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f>IFERROR(VLOOKUP(A2111,SHORTVOL!$A$2:$E$10000,5,0),"")</f>
        <v>167.8</v>
      </c>
      <c r="G2111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 s="2">
        <f t="shared" si="480"/>
        <v>13241.632498560333</v>
      </c>
      <c r="L2111">
        <f>VLOOKUP(A2111,'VXX-IV'!A$1:C$4500,3,0)</f>
        <v>3310.43</v>
      </c>
      <c r="M2111">
        <f t="shared" si="473"/>
        <v>1506477.116110038</v>
      </c>
      <c r="O2111">
        <f t="shared" si="474"/>
        <v>20.971218584583383</v>
      </c>
      <c r="Q2111" s="2">
        <f t="shared" si="481"/>
        <v>169.2026837657792</v>
      </c>
      <c r="R2111">
        <f>VLOOKUP(A2111,'VXZ-IV'!A$1:C$4500,3,0)</f>
        <v>169.12</v>
      </c>
      <c r="S2111">
        <f t="shared" si="475"/>
        <v>207.43876540888451</v>
      </c>
      <c r="T2111" s="2">
        <f>VLOOKUP(A2111,'VIXM-IV'!A$1:D$4500,4,0)</f>
        <v>207.57640000000001</v>
      </c>
      <c r="U2111">
        <f t="shared" si="482"/>
        <v>11032.498411278901</v>
      </c>
      <c r="V2111">
        <f>VLOOKUP(A2111,'VIXY-IV'!A$1:E$2000,4,0)</f>
        <v>11012.84</v>
      </c>
      <c r="W2111" s="2">
        <f t="shared" si="484"/>
        <v>4.21596416630815</v>
      </c>
      <c r="X2111" s="2"/>
      <c r="Y2111" s="2">
        <f t="shared" si="485"/>
        <v>648481763.40568006</v>
      </c>
      <c r="Z2111" s="2"/>
      <c r="AA2111">
        <f>ROW()</f>
        <v>2111</v>
      </c>
      <c r="AB2111">
        <f t="shared" si="472"/>
        <v>0.86851211072664358</v>
      </c>
      <c r="AC2111">
        <f t="shared" si="476"/>
        <v>1369831.2751190625</v>
      </c>
      <c r="AD2111">
        <f>VLOOKUP(A2111,'UVXY-IV'!A$43:E$2041,4,0)</f>
        <v>68229000</v>
      </c>
      <c r="AE2111">
        <v>2776</v>
      </c>
      <c r="AF2111">
        <f t="shared" si="483"/>
        <v>12.496274343589732</v>
      </c>
      <c r="AH2111">
        <v>12.540925</v>
      </c>
      <c r="AI2111">
        <f t="shared" si="477"/>
        <v>12.609970934845448</v>
      </c>
      <c r="AK2111">
        <f t="shared" si="478"/>
        <v>74997470.343278617</v>
      </c>
      <c r="AM2111">
        <f t="shared" si="479"/>
        <v>16.362938325559931</v>
      </c>
      <c r="AO2111">
        <v>16.43</v>
      </c>
      <c r="AS2111">
        <f t="shared" si="486"/>
        <v>-1.2246984800015515E-2</v>
      </c>
    </row>
    <row r="2112" spans="1:45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f>IFERROR(VLOOKUP(A2112,SHORTVOL!$A$2:$E$10000,5,0),"")</f>
        <v>180.31</v>
      </c>
      <c r="G2112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 s="2">
        <f t="shared" si="480"/>
        <v>12295.725939054837</v>
      </c>
      <c r="L2112">
        <f>VLOOKUP(A2112,'VXX-IV'!A$1:C$4500,3,0)</f>
        <v>3073.96</v>
      </c>
      <c r="M2112">
        <f t="shared" si="473"/>
        <v>1345088.6035638195</v>
      </c>
      <c r="O2112">
        <f t="shared" si="474"/>
        <v>21.719473865852368</v>
      </c>
      <c r="Q2112" s="2">
        <f t="shared" si="481"/>
        <v>163.45991789651228</v>
      </c>
      <c r="R2112">
        <f>VLOOKUP(A2112,'VXZ-IV'!A$1:C$4500,3,0)</f>
        <v>163.4</v>
      </c>
      <c r="S2112">
        <f t="shared" si="475"/>
        <v>200.39848049633784</v>
      </c>
      <c r="T2112" s="2">
        <f>VLOOKUP(A2112,'VIXM-IV'!A$1:D$4500,4,0)</f>
        <v>200.52879999999999</v>
      </c>
      <c r="U2112">
        <f t="shared" si="482"/>
        <v>10244.327498507331</v>
      </c>
      <c r="V2112">
        <f>VLOOKUP(A2112,'VIXY-IV'!A$1:E$2000,4,0)</f>
        <v>10226</v>
      </c>
      <c r="W2112" s="2">
        <f t="shared" si="484"/>
        <v>4.5297992574764212</v>
      </c>
      <c r="X2112" s="2"/>
      <c r="Y2112" s="2">
        <f t="shared" si="485"/>
        <v>551706425.9326067</v>
      </c>
      <c r="Z2112" s="2"/>
      <c r="AA2112">
        <f>ROW()</f>
        <v>2112</v>
      </c>
      <c r="AB2112">
        <f t="shared" si="472"/>
        <v>0.83725910064239828</v>
      </c>
      <c r="AC2112">
        <f t="shared" si="476"/>
        <v>1174141.107027197</v>
      </c>
      <c r="AD2112">
        <f>VLOOKUP(A2112,'UVXY-IV'!A$43:E$2041,4,0)</f>
        <v>58477000</v>
      </c>
      <c r="AE2112">
        <v>2408</v>
      </c>
      <c r="AF2112">
        <f t="shared" si="483"/>
        <v>13.388061240730526</v>
      </c>
      <c r="AH2112">
        <v>13.4324125</v>
      </c>
      <c r="AI2112">
        <f t="shared" si="477"/>
        <v>13.510042541410403</v>
      </c>
      <c r="AK2112">
        <f t="shared" si="478"/>
        <v>64283003.508907579</v>
      </c>
      <c r="AM2112">
        <f t="shared" si="479"/>
        <v>16.917389631427984</v>
      </c>
      <c r="AO2112">
        <v>16.79</v>
      </c>
      <c r="AS2112">
        <f t="shared" si="486"/>
        <v>-0.14923370699714222</v>
      </c>
    </row>
    <row r="2113" spans="1:45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f>IFERROR(VLOOKUP(A2113,SHORTVOL!$A$2:$E$10000,5,0),"")</f>
        <v>186.12</v>
      </c>
      <c r="G2113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 s="2">
        <f t="shared" si="480"/>
        <v>12042.926730964917</v>
      </c>
      <c r="L2113">
        <f>VLOOKUP(A2113,'VXX-IV'!A$1:C$4500,3,0)</f>
        <v>3010.76</v>
      </c>
      <c r="M2113">
        <f t="shared" si="473"/>
        <v>1303697.49434145</v>
      </c>
      <c r="O2113">
        <f t="shared" si="474"/>
        <v>21.940342875838326</v>
      </c>
      <c r="Q2113" s="2">
        <f t="shared" si="481"/>
        <v>162.78339110785919</v>
      </c>
      <c r="R2113">
        <f>VLOOKUP(A2113,'VXZ-IV'!A$1:C$4500,3,0)</f>
        <v>162.72</v>
      </c>
      <c r="S2113">
        <f t="shared" si="475"/>
        <v>199.56972877200582</v>
      </c>
      <c r="T2113" s="2">
        <f>VLOOKUP(A2113,'VIXM-IV'!A$1:D$4500,4,0)</f>
        <v>199.70079999999999</v>
      </c>
      <c r="U2113">
        <f t="shared" si="482"/>
        <v>10033.492788315776</v>
      </c>
      <c r="V2113">
        <f>VLOOKUP(A2113,'VIXY-IV'!A$1:E$2000,4,0)</f>
        <v>10014.6</v>
      </c>
      <c r="W2113" s="2">
        <f t="shared" si="484"/>
        <v>4.6742803012458802</v>
      </c>
      <c r="X2113" s="2"/>
      <c r="Y2113" s="2">
        <f t="shared" si="485"/>
        <v>515919378.05456024</v>
      </c>
      <c r="Z2113" s="2"/>
      <c r="AA2113">
        <f>ROW()</f>
        <v>2113</v>
      </c>
      <c r="AB2113">
        <f t="shared" si="472"/>
        <v>0.85112059765208115</v>
      </c>
      <c r="AC2113">
        <f t="shared" si="476"/>
        <v>1125896.6498081654</v>
      </c>
      <c r="AD2113">
        <f>VLOOKUP(A2113,'UVXY-IV'!A$43:E$2041,4,0)</f>
        <v>56071000</v>
      </c>
      <c r="AE2113">
        <v>2288</v>
      </c>
      <c r="AF2113">
        <f t="shared" si="483"/>
        <v>13.660555363710369</v>
      </c>
      <c r="AH2113">
        <v>13.7143</v>
      </c>
      <c r="AI2113">
        <f t="shared" si="477"/>
        <v>13.785542379550025</v>
      </c>
      <c r="AK2113">
        <f t="shared" si="478"/>
        <v>61640055.492955558</v>
      </c>
      <c r="AM2113">
        <f t="shared" si="479"/>
        <v>16.984586052666995</v>
      </c>
      <c r="AO2113">
        <v>16.96</v>
      </c>
      <c r="AS2113">
        <f t="shared" si="486"/>
        <v>-6.486610667539694E-2</v>
      </c>
    </row>
    <row r="2114" spans="1:45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f>IFERROR(VLOOKUP(A2114,SHORTVOL!$A$2:$E$10000,5,0),"")</f>
        <v>181.7</v>
      </c>
      <c r="G2114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 s="2">
        <f t="shared" si="480"/>
        <v>12538.949481456286</v>
      </c>
      <c r="L2114">
        <f>VLOOKUP(A2114,'VXX-IV'!A$1:C$4500,3,0)</f>
        <v>3134.76</v>
      </c>
      <c r="M2114">
        <f t="shared" si="473"/>
        <v>1384273.4639892278</v>
      </c>
      <c r="O2114">
        <f t="shared" si="474"/>
        <v>21.487696191059932</v>
      </c>
      <c r="Q2114" s="2">
        <f t="shared" si="481"/>
        <v>164.1582646139897</v>
      </c>
      <c r="R2114">
        <f>VLOOKUP(A2114,'VXZ-IV'!A$1:C$4500,3,0)</f>
        <v>164.08</v>
      </c>
      <c r="S2114">
        <f t="shared" si="475"/>
        <v>201.25552137166949</v>
      </c>
      <c r="T2114" s="2">
        <f>VLOOKUP(A2114,'VIXM-IV'!A$1:D$4500,4,0)</f>
        <v>201.38720000000001</v>
      </c>
      <c r="U2114">
        <f t="shared" si="482"/>
        <v>10446.678566398281</v>
      </c>
      <c r="V2114">
        <f>VLOOKUP(A2114,'VIXY-IV'!A$1:E$2000,4,0)</f>
        <v>10428.56</v>
      </c>
      <c r="W2114" s="2">
        <f t="shared" si="484"/>
        <v>4.5627936023694255</v>
      </c>
      <c r="X2114" s="2"/>
      <c r="Y2114" s="2">
        <f t="shared" si="485"/>
        <v>540348854.96715462</v>
      </c>
      <c r="Z2114" s="2"/>
      <c r="AA2114">
        <f>ROW()</f>
        <v>2114</v>
      </c>
      <c r="AB2114">
        <f t="shared" si="472"/>
        <v>0.85007974481658699</v>
      </c>
      <c r="AC2114">
        <f t="shared" si="476"/>
        <v>1218653.3455866694</v>
      </c>
      <c r="AD2114">
        <f>VLOOKUP(A2114,'UVXY-IV'!A$43:E$2041,4,0)</f>
        <v>60701000</v>
      </c>
      <c r="AE2114">
        <v>2408</v>
      </c>
      <c r="AF2114">
        <f t="shared" si="483"/>
        <v>13.09698558814941</v>
      </c>
      <c r="AH2114">
        <v>13.145099999999999</v>
      </c>
      <c r="AI2114">
        <f t="shared" si="477"/>
        <v>13.216979694319249</v>
      </c>
      <c r="AK2114">
        <f t="shared" si="478"/>
        <v>66717672.671674654</v>
      </c>
      <c r="AM2114">
        <f t="shared" si="479"/>
        <v>16.840186405040832</v>
      </c>
      <c r="AO2114">
        <v>16.97</v>
      </c>
      <c r="AS2114">
        <f t="shared" si="486"/>
        <v>4.7351345872515216E-2</v>
      </c>
    </row>
    <row r="2115" spans="1:45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f>IFERROR(VLOOKUP(A2115,SHORTVOL!$A$2:$E$10000,5,0),"")</f>
        <v>187.48</v>
      </c>
      <c r="G2115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 s="2">
        <f t="shared" si="480"/>
        <v>11994.103542334371</v>
      </c>
      <c r="L2115">
        <f>VLOOKUP(A2115,'VXX-IV'!A$1:C$4500,3,0)</f>
        <v>2998.54</v>
      </c>
      <c r="M2115">
        <f t="shared" si="473"/>
        <v>1294076.5511159131</v>
      </c>
      <c r="O2115">
        <f t="shared" si="474"/>
        <v>21.953761191676243</v>
      </c>
      <c r="Q2115" s="2">
        <f t="shared" si="481"/>
        <v>162.09752792986379</v>
      </c>
      <c r="R2115">
        <f>VLOOKUP(A2115,'VXZ-IV'!A$1:C$4500,3,0)</f>
        <v>162.04</v>
      </c>
      <c r="S2115">
        <f t="shared" si="475"/>
        <v>198.72930750958139</v>
      </c>
      <c r="T2115" s="2">
        <f>VLOOKUP(A2115,'VIXM-IV'!A$1:D$4500,4,0)</f>
        <v>198.858</v>
      </c>
      <c r="U2115">
        <f t="shared" si="482"/>
        <v>9992.6616158858815</v>
      </c>
      <c r="V2115">
        <f>VLOOKUP(A2115,'VIXY-IV'!A$1:E$2000,4,0)</f>
        <v>9976.76</v>
      </c>
      <c r="W2115" s="2">
        <f t="shared" si="484"/>
        <v>4.7074425647559091</v>
      </c>
      <c r="X2115" s="2"/>
      <c r="Y2115" s="2">
        <f t="shared" si="485"/>
        <v>505910629.32822621</v>
      </c>
      <c r="Z2115" s="2"/>
      <c r="AA2115">
        <f>ROW()</f>
        <v>2115</v>
      </c>
      <c r="AB2115">
        <f t="shared" si="472"/>
        <v>0.82454251883745977</v>
      </c>
      <c r="AC2115">
        <f t="shared" si="476"/>
        <v>1112756.5629541145</v>
      </c>
      <c r="AD2115">
        <f>VLOOKUP(A2115,'UVXY-IV'!A$43:E$2041,4,0)</f>
        <v>55441000</v>
      </c>
      <c r="AE2115">
        <v>2204</v>
      </c>
      <c r="AF2115">
        <f t="shared" si="483"/>
        <v>13.665189083519751</v>
      </c>
      <c r="AH2115">
        <v>13.7107625</v>
      </c>
      <c r="AI2115">
        <f t="shared" si="477"/>
        <v>13.790559605555261</v>
      </c>
      <c r="AK2115">
        <f t="shared" si="478"/>
        <v>60919604.703769691</v>
      </c>
      <c r="AM2115">
        <f t="shared" si="479"/>
        <v>17.050644871485538</v>
      </c>
      <c r="AO2115">
        <v>16.97</v>
      </c>
      <c r="AS2115">
        <f t="shared" si="486"/>
        <v>-6.3733318433739972E-2</v>
      </c>
    </row>
    <row r="2116" spans="1:45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f>IFERROR(VLOOKUP(A2116,SHORTVOL!$A$2:$E$10000,5,0),"")</f>
        <v>188.99</v>
      </c>
      <c r="G2116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 s="2">
        <f t="shared" si="480"/>
        <v>11828.587865984686</v>
      </c>
      <c r="L2116">
        <f>VLOOKUP(A2116,'VXX-IV'!A$1:C$4500,3,0)</f>
        <v>2957.16</v>
      </c>
      <c r="M2116">
        <f t="shared" si="473"/>
        <v>1267319.2329115381</v>
      </c>
      <c r="O2116">
        <f t="shared" si="474"/>
        <v>22.104428063025939</v>
      </c>
      <c r="Q2116" s="2">
        <f t="shared" si="481"/>
        <v>161.53326312923815</v>
      </c>
      <c r="R2116">
        <f>VLOOKUP(A2116,'VXZ-IV'!A$1:C$4500,3,0)</f>
        <v>161.47999999999999</v>
      </c>
      <c r="S2116">
        <f t="shared" si="475"/>
        <v>198.03774376986968</v>
      </c>
      <c r="T2116" s="2">
        <f>VLOOKUP(A2116,'VIXM-IV'!A$1:D$4500,4,0)</f>
        <v>198.16560000000001</v>
      </c>
      <c r="U2116">
        <f t="shared" si="482"/>
        <v>9854.6967247386856</v>
      </c>
      <c r="V2116">
        <f>VLOOKUP(A2116,'VIXY-IV'!A$1:E$2000,4,0)</f>
        <v>9839.56</v>
      </c>
      <c r="W2116" s="2">
        <f t="shared" si="484"/>
        <v>4.7448566754279256</v>
      </c>
      <c r="X2116" s="2"/>
      <c r="Y2116" s="2">
        <f t="shared" si="485"/>
        <v>497658737.90325141</v>
      </c>
      <c r="Z2116" s="2"/>
      <c r="AA2116">
        <f>ROW()</f>
        <v>2116</v>
      </c>
      <c r="AB2116">
        <f t="shared" si="472"/>
        <v>0.8381788261108063</v>
      </c>
      <c r="AC2116">
        <f t="shared" si="476"/>
        <v>1082056.4212766716</v>
      </c>
      <c r="AD2116">
        <f>VLOOKUP(A2116,'UVXY-IV'!A$43:E$2041,4,0)</f>
        <v>53911000</v>
      </c>
      <c r="AE2116">
        <v>2184</v>
      </c>
      <c r="AF2116">
        <f t="shared" si="483"/>
        <v>13.852826247302481</v>
      </c>
      <c r="AH2116">
        <v>13.893274999999999</v>
      </c>
      <c r="AI2116">
        <f t="shared" si="477"/>
        <v>13.980091136259713</v>
      </c>
      <c r="AK2116">
        <f t="shared" si="478"/>
        <v>59238360.161636248</v>
      </c>
      <c r="AM2116">
        <f t="shared" si="479"/>
        <v>17.109045504670689</v>
      </c>
      <c r="AO2116">
        <v>16.97</v>
      </c>
      <c r="AS2116">
        <f t="shared" si="486"/>
        <v>-1.6310966693726225E-2</v>
      </c>
    </row>
    <row r="2117" spans="1:45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f>IFERROR(VLOOKUP(A2117,SHORTVOL!$A$2:$E$10000,5,0),"")</f>
        <v>191.5</v>
      </c>
      <c r="G2117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 s="2">
        <f t="shared" si="480"/>
        <v>11741.494003296988</v>
      </c>
      <c r="L2117">
        <f>VLOOKUP(A2117,'VXX-IV'!A$1:C$4500,3,0)</f>
        <v>2935.39</v>
      </c>
      <c r="M2117">
        <f t="shared" si="473"/>
        <v>1253351.2180529081</v>
      </c>
      <c r="O2117">
        <f t="shared" si="474"/>
        <v>22.184990227687766</v>
      </c>
      <c r="Q2117" s="2">
        <f t="shared" si="481"/>
        <v>160.20785822292819</v>
      </c>
      <c r="R2117">
        <f>VLOOKUP(A2117,'VXZ-IV'!A$1:C$4500,3,0)</f>
        <v>160.16</v>
      </c>
      <c r="S2117">
        <f t="shared" si="475"/>
        <v>196.41302931937255</v>
      </c>
      <c r="T2117" s="2">
        <f>VLOOKUP(A2117,'VIXM-IV'!A$1:D$4500,4,0)</f>
        <v>196.5368</v>
      </c>
      <c r="U2117">
        <f t="shared" si="482"/>
        <v>9782.067265626476</v>
      </c>
      <c r="V2117">
        <f>VLOOKUP(A2117,'VIXY-IV'!A$1:E$2000,4,0)</f>
        <v>9766.8799999999992</v>
      </c>
      <c r="W2117" s="2">
        <f t="shared" si="484"/>
        <v>4.807366582832457</v>
      </c>
      <c r="X2117" s="2"/>
      <c r="Y2117" s="2">
        <f t="shared" si="485"/>
        <v>484415397.80335015</v>
      </c>
      <c r="Z2117" s="2"/>
      <c r="AA2117">
        <f>ROW()</f>
        <v>2117</v>
      </c>
      <c r="AB2117">
        <f t="shared" si="472"/>
        <v>0.8125689084895259</v>
      </c>
      <c r="AC2117">
        <f t="shared" si="476"/>
        <v>1066132.7038613728</v>
      </c>
      <c r="AD2117">
        <f>VLOOKUP(A2117,'UVXY-IV'!A$43:E$2041,4,0)</f>
        <v>53115000</v>
      </c>
      <c r="AE2117">
        <v>2108</v>
      </c>
      <c r="AF2117">
        <f t="shared" si="483"/>
        <v>13.953876543474163</v>
      </c>
      <c r="AH2117">
        <v>14.000712500000001</v>
      </c>
      <c r="AI2117">
        <f t="shared" si="477"/>
        <v>14.082243937536834</v>
      </c>
      <c r="AK2117">
        <f t="shared" si="478"/>
        <v>58366089.383707739</v>
      </c>
      <c r="AM2117">
        <f t="shared" si="479"/>
        <v>17.248471272139433</v>
      </c>
      <c r="AO2117">
        <v>17.149999999999999</v>
      </c>
      <c r="AS2117">
        <f t="shared" si="486"/>
        <v>-2.6611288200622085E-2</v>
      </c>
    </row>
    <row r="2118" spans="1:45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f>IFERROR(VLOOKUP(A2118,SHORTVOL!$A$2:$E$10000,5,0),"")</f>
        <v>196.41</v>
      </c>
      <c r="G2118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 s="2">
        <f t="shared" si="480"/>
        <v>11498.513969905805</v>
      </c>
      <c r="L2118">
        <f>VLOOKUP(A2118,'VXX-IV'!A$1:C$4500,3,0)</f>
        <v>2874.65</v>
      </c>
      <c r="M2118">
        <f t="shared" si="473"/>
        <v>1214529.0791336733</v>
      </c>
      <c r="O2118">
        <f t="shared" si="474"/>
        <v>22.412091579119583</v>
      </c>
      <c r="Q2118" s="2">
        <f t="shared" si="481"/>
        <v>159.36641490145738</v>
      </c>
      <c r="R2118">
        <f>VLOOKUP(A2118,'VXZ-IV'!A$1:C$4500,3,0)</f>
        <v>159.32</v>
      </c>
      <c r="S2118">
        <f t="shared" si="475"/>
        <v>195.38207165301242</v>
      </c>
      <c r="T2118" s="2">
        <f>VLOOKUP(A2118,'VIXM-IV'!A$1:D$4500,4,0)</f>
        <v>195.5</v>
      </c>
      <c r="U2118">
        <f t="shared" si="482"/>
        <v>9579.4247650538127</v>
      </c>
      <c r="V2118">
        <f>VLOOKUP(A2118,'VIXY-IV'!A$1:E$2000,4,0)</f>
        <v>9563.4</v>
      </c>
      <c r="W2118" s="2">
        <f t="shared" si="484"/>
        <v>4.9290658811868395</v>
      </c>
      <c r="X2118" s="2"/>
      <c r="Y2118" s="2">
        <f t="shared" si="485"/>
        <v>459369673.35017192</v>
      </c>
      <c r="Z2118" s="2"/>
      <c r="AA2118">
        <f>ROW()</f>
        <v>2118</v>
      </c>
      <c r="AB2118">
        <f t="shared" si="472"/>
        <v>0.75816270060874369</v>
      </c>
      <c r="AC2118">
        <f t="shared" si="476"/>
        <v>1022038.1899959103</v>
      </c>
      <c r="AD2118">
        <f>VLOOKUP(A2118,'UVXY-IV'!A$43:E$2041,4,0)</f>
        <v>50917000</v>
      </c>
      <c r="AE2118">
        <v>1996</v>
      </c>
      <c r="AF2118">
        <f t="shared" si="483"/>
        <v>14.239771836871745</v>
      </c>
      <c r="AH2118">
        <v>14.3591625</v>
      </c>
      <c r="AI2118">
        <f t="shared" si="477"/>
        <v>14.371302507026577</v>
      </c>
      <c r="AK2118">
        <f t="shared" si="478"/>
        <v>55950689.585207336</v>
      </c>
      <c r="AM2118">
        <f t="shared" si="479"/>
        <v>17.336187191660976</v>
      </c>
      <c r="AO2118">
        <v>17.41</v>
      </c>
      <c r="AS2118">
        <f t="shared" si="486"/>
        <v>-5.1702989968427038E-2</v>
      </c>
    </row>
    <row r="2119" spans="1:45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f>IFERROR(VLOOKUP(A2119,SHORTVOL!$A$2:$E$10000,5,0),"")</f>
        <v>186.79</v>
      </c>
      <c r="G2119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 s="2">
        <f t="shared" si="480"/>
        <v>11963.09288756368</v>
      </c>
      <c r="L2119">
        <f>VLOOKUP(A2119,'VXX-IV'!A$1:C$4500,3,0)</f>
        <v>2990.79</v>
      </c>
      <c r="M2119">
        <f t="shared" si="473"/>
        <v>1288165.0380279007</v>
      </c>
      <c r="O2119">
        <f t="shared" si="474"/>
        <v>21.958501466909617</v>
      </c>
      <c r="Q2119" s="2">
        <f t="shared" si="481"/>
        <v>162.15807855320756</v>
      </c>
      <c r="R2119">
        <f>VLOOKUP(A2119,'VXZ-IV'!A$1:C$4500,3,0)</f>
        <v>162.08000000000001</v>
      </c>
      <c r="S2119">
        <f t="shared" si="475"/>
        <v>198.80484896577019</v>
      </c>
      <c r="T2119" s="2">
        <f>VLOOKUP(A2119,'VIXM-IV'!A$1:D$4500,4,0)</f>
        <v>198.92320000000001</v>
      </c>
      <c r="U2119">
        <f t="shared" si="482"/>
        <v>9966.3984145860886</v>
      </c>
      <c r="V2119">
        <f>VLOOKUP(A2119,'VIXY-IV'!A$1:E$2000,4,0)</f>
        <v>9949.44</v>
      </c>
      <c r="W2119" s="2">
        <f t="shared" si="484"/>
        <v>4.6871498446749396</v>
      </c>
      <c r="X2119" s="2"/>
      <c r="Y2119" s="2">
        <f t="shared" si="485"/>
        <v>504310588.73313928</v>
      </c>
      <c r="Z2119" s="2"/>
      <c r="AA2119">
        <f>ROW()</f>
        <v>2119</v>
      </c>
      <c r="AB2119">
        <f t="shared" ref="AB2119:AB2182" si="487">B2119/C2119</f>
        <v>0.80226904376012953</v>
      </c>
      <c r="AC2119">
        <f t="shared" si="476"/>
        <v>1104635.3370972211</v>
      </c>
      <c r="AD2119">
        <f>VLOOKUP(A2119,'UVXY-IV'!A$43:E$2041,4,0)</f>
        <v>55026000</v>
      </c>
      <c r="AE2119">
        <v>2216</v>
      </c>
      <c r="AF2119">
        <f t="shared" si="483"/>
        <v>13.66347463894143</v>
      </c>
      <c r="AH2119">
        <v>13.761225</v>
      </c>
      <c r="AI2119">
        <f t="shared" si="477"/>
        <v>13.789856515974938</v>
      </c>
      <c r="AK2119">
        <f t="shared" si="478"/>
        <v>60471895.406218797</v>
      </c>
      <c r="AM2119">
        <f t="shared" si="479"/>
        <v>17.03154950831777</v>
      </c>
      <c r="AO2119">
        <v>17.22</v>
      </c>
      <c r="AS2119">
        <f t="shared" si="486"/>
        <v>9.7831698499411868E-2</v>
      </c>
    </row>
    <row r="2120" spans="1:45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f>IFERROR(VLOOKUP(A2120,SHORTVOL!$A$2:$E$10000,5,0),"")</f>
        <v>185.35</v>
      </c>
      <c r="G2120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 s="2">
        <f t="shared" si="480"/>
        <v>11936.932034895548</v>
      </c>
      <c r="L2120">
        <f>VLOOKUP(A2120,'VXX-IV'!A$1:C$4500,3,0)</f>
        <v>2984.25</v>
      </c>
      <c r="M2120">
        <f t="shared" ref="M2120:M2183" si="488">M2119*(1-(M$1+M$5))^($A2120-$A2119)*(1+1.5*(E2120/E2119-1))</f>
        <v>1283971.9418088847</v>
      </c>
      <c r="O2120">
        <f t="shared" ref="O2120:O2183" si="489">O2119*(1-IF($A2120&lt;=O2115,O$1,O$1+IF(AND(WEEKDAY($A2120)&lt;&gt;1,WEEKDAY($A2120)&lt;&gt;7),P$1,0)))^($A2120-$A2119)*(1-0.5*(E2120/E2119-1))</f>
        <v>21.981685017151325</v>
      </c>
      <c r="Q2120" s="2">
        <f t="shared" si="481"/>
        <v>162.28598186720149</v>
      </c>
      <c r="R2120">
        <f>VLOOKUP(A2120,'VXZ-IV'!A$1:C$4500,3,0)</f>
        <v>162.24</v>
      </c>
      <c r="S2120">
        <f t="shared" ref="S2120:S2183" si="490">S2119*$H2120/$H2119*(1-(S$1+S$5+IF(AND(WEEKDAY($A2120)&lt;&gt;1,WEEKDAY($A2120)&lt;&gt;7),IF($A2120&lt;T$2,T$1,T$3),0)))^($A2120-$A2119)</f>
        <v>198.96187572068484</v>
      </c>
      <c r="T2120" s="2">
        <f>VLOOKUP(A2120,'VIXM-IV'!A$1:D$4500,4,0)</f>
        <v>199.078</v>
      </c>
      <c r="U2120">
        <f t="shared" si="482"/>
        <v>9944.5481372122704</v>
      </c>
      <c r="V2120">
        <f>VLOOKUP(A2120,'VIXY-IV'!A$1:E$2000,4,0)</f>
        <v>9927.4</v>
      </c>
      <c r="W2120" s="2">
        <f t="shared" si="484"/>
        <v>4.6505251193409585</v>
      </c>
      <c r="X2120" s="2"/>
      <c r="Y2120" s="2">
        <f t="shared" si="485"/>
        <v>511990212.7544595</v>
      </c>
      <c r="Z2120" s="2"/>
      <c r="AA2120">
        <f>ROW()</f>
        <v>2120</v>
      </c>
      <c r="AB2120">
        <f t="shared" si="487"/>
        <v>0.77571580063626733</v>
      </c>
      <c r="AC2120">
        <f t="shared" ref="AC2120:AC2183" si="491">AC2119*(1-(AC$1+AC$5))^($A2120-$A2119)*(1+2*(E2120/E2119-1))</f>
        <v>1099818.0973921951</v>
      </c>
      <c r="AD2120">
        <f>VLOOKUP(A2120,'UVXY-IV'!A$43:E$2041,4,0)</f>
        <v>54795000</v>
      </c>
      <c r="AE2120">
        <v>2220</v>
      </c>
      <c r="AF2120">
        <f t="shared" si="483"/>
        <v>13.69240039966502</v>
      </c>
      <c r="AH2120">
        <v>13.795612500000001</v>
      </c>
      <c r="AI2120">
        <f t="shared" ref="AI2120:AI2183" si="492">AI2119*(1-AI$1+J2119)^($A2120-$A2119)*(2-E2120/E2119)</f>
        <v>13.81922457922888</v>
      </c>
      <c r="AK2120">
        <f t="shared" ref="AK2120:AK2183" si="493">AK2119*(1-AK$1+J2120)^($A2120-$A2119)*(1+2*(E2120/E2119-1))</f>
        <v>60207672.747824252</v>
      </c>
      <c r="AM2120">
        <f t="shared" ref="AM2120:AM2183" si="494">AM2119*(1-AM$1+J2120)^($A2120-$A2119)*(2-I2120/I2119)</f>
        <v>17.017173828176077</v>
      </c>
      <c r="AO2120">
        <v>17.21</v>
      </c>
      <c r="AS2120">
        <f t="shared" si="486"/>
        <v>1.5227965053464354E-2</v>
      </c>
    </row>
    <row r="2121" spans="1:45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f>IFERROR(VLOOKUP(A2121,SHORTVOL!$A$2:$E$10000,5,0),"")</f>
        <v>189.15</v>
      </c>
      <c r="G2121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 s="2">
        <f t="shared" ref="K2121:K2184" si="495">K2120*$D2121/$D2120*(1-K$1)^($A2121-$A2120)</f>
        <v>11770.674128647046</v>
      </c>
      <c r="L2121">
        <f>VLOOKUP(A2121,'VXX-IV'!A$1:C$4500,3,0)</f>
        <v>2942.69</v>
      </c>
      <c r="M2121">
        <f t="shared" si="488"/>
        <v>1257174.5318229159</v>
      </c>
      <c r="O2121">
        <f t="shared" si="489"/>
        <v>22.13396459756747</v>
      </c>
      <c r="Q2121" s="2">
        <f t="shared" ref="Q2121:Q2184" si="496">Q2120*$H2121/$H2120*(1-Q$1)^($A2121-$A2120)</f>
        <v>161.55705062506809</v>
      </c>
      <c r="R2121">
        <f>VLOOKUP(A2121,'VXZ-IV'!A$1:C$4500,3,0)</f>
        <v>161.47999999999999</v>
      </c>
      <c r="S2121">
        <f t="shared" si="490"/>
        <v>198.06842639922638</v>
      </c>
      <c r="T2121" s="2">
        <f>VLOOKUP(A2121,'VIXM-IV'!A$1:D$4500,4,0)</f>
        <v>198.18199999999999</v>
      </c>
      <c r="U2121">
        <f t="shared" ref="U2121:U2184" si="497">U2120*$E2121/$E2120*(1-(U$1+U$5+IF(AND(WEEKDAY(A2121)&lt;&gt;1,WEEKDAY(A2121)&lt;&gt;7),IF(A2121&lt;V$2,V$1,V$3),0)))^($A2121-$A2120)</f>
        <v>9805.9617455207408</v>
      </c>
      <c r="V2121">
        <f>VLOOKUP(A2121,'VIXY-IV'!A$1:E$2000,4,0)</f>
        <v>9788.4</v>
      </c>
      <c r="W2121" s="2">
        <f t="shared" si="484"/>
        <v>4.7453684470358777</v>
      </c>
      <c r="X2121" s="2"/>
      <c r="Y2121" s="2">
        <f t="shared" si="485"/>
        <v>490901428.83480293</v>
      </c>
      <c r="Z2121" s="2"/>
      <c r="AA2121">
        <f>ROW()</f>
        <v>2121</v>
      </c>
      <c r="AB2121">
        <f t="shared" si="487"/>
        <v>0.77035040431266844</v>
      </c>
      <c r="AC2121">
        <f t="shared" si="491"/>
        <v>1069190.5169283401</v>
      </c>
      <c r="AD2121">
        <f>VLOOKUP(A2121,'UVXY-IV'!A$43:E$2041,4,0)</f>
        <v>53267000</v>
      </c>
      <c r="AE2121">
        <v>2132</v>
      </c>
      <c r="AF2121">
        <f t="shared" ref="AF2121:AF2184" si="498">AF2120*(1-IF($A2121&lt;=AG$3,AF$1,AF$1+IF(AND(WEEKDAY($A2121)&lt;&gt;1,WEEKDAY($A2121)&lt;&gt;7),AG$1,0)))^($A2121-$A2120)*(2-$E2121/$E2120)</f>
        <v>13.882181536859852</v>
      </c>
      <c r="AH2121">
        <v>13.986750000000001</v>
      </c>
      <c r="AI2121">
        <f t="shared" si="492"/>
        <v>14.010940715657705</v>
      </c>
      <c r="AK2121">
        <f t="shared" si="493"/>
        <v>58530523.248458207</v>
      </c>
      <c r="AM2121">
        <f t="shared" si="494"/>
        <v>17.092667621656673</v>
      </c>
      <c r="AO2121">
        <v>17.21</v>
      </c>
      <c r="AS2121">
        <f t="shared" si="486"/>
        <v>-4.1189818465866557E-2</v>
      </c>
    </row>
    <row r="2122" spans="1:45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f>IFERROR(VLOOKUP(A2122,SHORTVOL!$A$2:$E$10000,5,0),"")</f>
        <v>195.27</v>
      </c>
      <c r="G2122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 s="2">
        <f t="shared" si="495"/>
        <v>11399.572557112535</v>
      </c>
      <c r="L2122">
        <f>VLOOKUP(A2122,'VXX-IV'!A$1:C$4500,3,0)</f>
        <v>2849.91</v>
      </c>
      <c r="M2122">
        <f t="shared" si="488"/>
        <v>1197746.0689033882</v>
      </c>
      <c r="O2122">
        <f t="shared" si="489"/>
        <v>22.482080227833205</v>
      </c>
      <c r="Q2122" s="2">
        <f t="shared" si="496"/>
        <v>160.39791274835144</v>
      </c>
      <c r="R2122">
        <f>VLOOKUP(A2122,'VXZ-IV'!A$1:C$4500,3,0)</f>
        <v>160.32</v>
      </c>
      <c r="S2122">
        <f t="shared" si="490"/>
        <v>196.64754258569937</v>
      </c>
      <c r="T2122" s="2">
        <f>VLOOKUP(A2122,'VIXM-IV'!A$1:D$4500,4,0)</f>
        <v>196.75800000000001</v>
      </c>
      <c r="U2122">
        <f t="shared" si="497"/>
        <v>9496.7202484408317</v>
      </c>
      <c r="V2122">
        <f>VLOOKUP(A2122,'VIXY-IV'!A$1:E$2000,4,0)</f>
        <v>9478.32</v>
      </c>
      <c r="W2122" s="2">
        <f t="shared" si="484"/>
        <v>4.8983894075009387</v>
      </c>
      <c r="X2122" s="2"/>
      <c r="Y2122" s="2">
        <f t="shared" si="485"/>
        <v>459085360.67936218</v>
      </c>
      <c r="Z2122" s="2"/>
      <c r="AA2122">
        <f>ROW()</f>
        <v>2122</v>
      </c>
      <c r="AB2122">
        <f t="shared" si="487"/>
        <v>0.73297002724795635</v>
      </c>
      <c r="AC2122">
        <f t="shared" si="491"/>
        <v>1001780.1998107311</v>
      </c>
      <c r="AD2122">
        <f>VLOOKUP(A2122,'UVXY-IV'!A$43:E$2041,4,0)</f>
        <v>49901000</v>
      </c>
      <c r="AE2122">
        <v>2012</v>
      </c>
      <c r="AF2122">
        <f t="shared" si="498"/>
        <v>14.318917279903852</v>
      </c>
      <c r="AH2122">
        <v>14.4238625</v>
      </c>
      <c r="AI2122">
        <f t="shared" si="492"/>
        <v>14.451909994891254</v>
      </c>
      <c r="AK2122">
        <f t="shared" si="493"/>
        <v>54839827.716174901</v>
      </c>
      <c r="AM2122">
        <f t="shared" si="494"/>
        <v>17.214357874351577</v>
      </c>
      <c r="AO2122">
        <v>17.2</v>
      </c>
      <c r="AS2122">
        <f t="shared" si="486"/>
        <v>-6.4811520779148979E-2</v>
      </c>
    </row>
    <row r="2123" spans="1:45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f>IFERROR(VLOOKUP(A2123,SHORTVOL!$A$2:$E$10000,5,0),"")</f>
        <v>195.36</v>
      </c>
      <c r="G2123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 s="2">
        <f t="shared" si="495"/>
        <v>11405.186518614009</v>
      </c>
      <c r="L2123">
        <f>VLOOKUP(A2123,'VXX-IV'!A$1:C$4500,3,0)</f>
        <v>2851.31</v>
      </c>
      <c r="M2123">
        <f t="shared" si="488"/>
        <v>1198713.8090911729</v>
      </c>
      <c r="O2123">
        <f t="shared" si="489"/>
        <v>22.474054621255195</v>
      </c>
      <c r="Q2123" s="2">
        <f t="shared" si="496"/>
        <v>162.75464893906582</v>
      </c>
      <c r="R2123">
        <f>VLOOKUP(A2123,'VXZ-IV'!A$1:C$4500,3,0)</f>
        <v>162.68</v>
      </c>
      <c r="S2123">
        <f t="shared" si="490"/>
        <v>199.53755279889339</v>
      </c>
      <c r="T2123" s="2">
        <f>VLOOKUP(A2123,'VIXM-IV'!A$1:D$4500,4,0)</f>
        <v>199.6464</v>
      </c>
      <c r="U2123">
        <f t="shared" si="497"/>
        <v>9501.197876817474</v>
      </c>
      <c r="V2123">
        <f>VLOOKUP(A2123,'VIXY-IV'!A$1:E$2000,4,0)</f>
        <v>9483.1200000000008</v>
      </c>
      <c r="W2123" s="2">
        <f t="shared" si="484"/>
        <v>4.8990964874704446</v>
      </c>
      <c r="X2123" s="2"/>
      <c r="Y2123" s="2">
        <f t="shared" si="485"/>
        <v>458482702.82983196</v>
      </c>
      <c r="Z2123" s="2"/>
      <c r="AA2123">
        <f>ROW()</f>
        <v>2123</v>
      </c>
      <c r="AB2123">
        <f t="shared" si="487"/>
        <v>0.75416890801506187</v>
      </c>
      <c r="AC2123">
        <f t="shared" si="491"/>
        <v>1002796.4787198519</v>
      </c>
      <c r="AD2123">
        <f>VLOOKUP(A2123,'UVXY-IV'!A$43:E$2041,4,0)</f>
        <v>49948000</v>
      </c>
      <c r="AE2123">
        <v>2020</v>
      </c>
      <c r="AF2123">
        <f t="shared" si="498"/>
        <v>14.308930111654453</v>
      </c>
      <c r="AH2123">
        <v>14.412125</v>
      </c>
      <c r="AI2123">
        <f t="shared" si="492"/>
        <v>14.442377951196621</v>
      </c>
      <c r="AK2123">
        <f t="shared" si="493"/>
        <v>54894023.701021887</v>
      </c>
      <c r="AM2123">
        <f t="shared" si="494"/>
        <v>16.958565430089667</v>
      </c>
      <c r="AO2123">
        <v>16.96</v>
      </c>
      <c r="AS2123">
        <f t="shared" si="486"/>
        <v>-1.3127359335493027E-3</v>
      </c>
    </row>
    <row r="2124" spans="1:45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f>IFERROR(VLOOKUP(A2124,SHORTVOL!$A$2:$E$10000,5,0),"")</f>
        <v>190.09</v>
      </c>
      <c r="G2124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 s="2">
        <f t="shared" si="495"/>
        <v>11713.599979588178</v>
      </c>
      <c r="L2124">
        <f>VLOOKUP(A2124,'VXX-IV'!A$1:C$4500,3,0)</f>
        <v>2928.42</v>
      </c>
      <c r="M2124">
        <f t="shared" si="488"/>
        <v>1247361.4540577345</v>
      </c>
      <c r="O2124">
        <f t="shared" si="489"/>
        <v>22.169379809329634</v>
      </c>
      <c r="Q2124" s="2">
        <f t="shared" si="496"/>
        <v>165.56855048478869</v>
      </c>
      <c r="R2124">
        <f>VLOOKUP(A2124,'VXZ-IV'!A$1:C$4500,3,0)</f>
        <v>165.52</v>
      </c>
      <c r="S2124">
        <f t="shared" si="490"/>
        <v>202.98762465786845</v>
      </c>
      <c r="T2124" s="2">
        <f>VLOOKUP(A2124,'VIXM-IV'!A$1:D$4500,4,0)</f>
        <v>203.09440000000001</v>
      </c>
      <c r="U2124">
        <f t="shared" si="497"/>
        <v>9758.0397185871152</v>
      </c>
      <c r="V2124">
        <f>VLOOKUP(A2124,'VIXY-IV'!A$1:E$2000,4,0)</f>
        <v>9740.6</v>
      </c>
      <c r="W2124" s="2">
        <f t="shared" si="484"/>
        <v>4.7664364329080353</v>
      </c>
      <c r="X2124" s="2"/>
      <c r="Y2124" s="2">
        <f t="shared" si="485"/>
        <v>483132313.69980562</v>
      </c>
      <c r="Z2124" s="2"/>
      <c r="AA2124">
        <f>ROW()</f>
        <v>2124</v>
      </c>
      <c r="AB2124">
        <f t="shared" si="487"/>
        <v>0.79893617021276586</v>
      </c>
      <c r="AC2124">
        <f t="shared" si="491"/>
        <v>1057036.4548611157</v>
      </c>
      <c r="AD2124">
        <f>VLOOKUP(A2124,'UVXY-IV'!A$43:E$2041,4,0)</f>
        <v>52657000</v>
      </c>
      <c r="AE2124">
        <v>2116</v>
      </c>
      <c r="AF2124">
        <f t="shared" si="498"/>
        <v>13.921051714693492</v>
      </c>
      <c r="AH2124">
        <v>14.019387500000001</v>
      </c>
      <c r="AI2124">
        <f t="shared" si="492"/>
        <v>14.051055903357769</v>
      </c>
      <c r="AK2124">
        <f t="shared" si="493"/>
        <v>57862665.991164356</v>
      </c>
      <c r="AM2124">
        <f t="shared" si="494"/>
        <v>16.664420223045994</v>
      </c>
      <c r="AO2124">
        <v>16.84</v>
      </c>
      <c r="AS2124">
        <f t="shared" si="486"/>
        <v>5.3763447820020627E-2</v>
      </c>
    </row>
    <row r="2125" spans="1:45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f>IFERROR(VLOOKUP(A2125,SHORTVOL!$A$2:$E$10000,5,0),"")</f>
        <v>187.86</v>
      </c>
      <c r="G2125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 s="2">
        <f t="shared" si="495"/>
        <v>11869.523417344953</v>
      </c>
      <c r="L2125">
        <f>VLOOKUP(A2125,'VXX-IV'!A$1:C$4500,3,0)</f>
        <v>2967.4</v>
      </c>
      <c r="M2125">
        <f t="shared" si="488"/>
        <v>1272295.5919865356</v>
      </c>
      <c r="O2125">
        <f t="shared" si="489"/>
        <v>22.021016057518366</v>
      </c>
      <c r="Q2125" s="2">
        <f t="shared" si="496"/>
        <v>165.34841352109976</v>
      </c>
      <c r="R2125">
        <f>VLOOKUP(A2125,'VXZ-IV'!A$1:C$4500,3,0)</f>
        <v>165.28</v>
      </c>
      <c r="S2125">
        <f t="shared" si="490"/>
        <v>202.71795812872361</v>
      </c>
      <c r="T2125" s="2">
        <f>VLOOKUP(A2125,'VIXM-IV'!A$1:D$4500,4,0)</f>
        <v>202.82079999999999</v>
      </c>
      <c r="U2125">
        <f t="shared" si="497"/>
        <v>9887.8578149075893</v>
      </c>
      <c r="V2125">
        <f>VLOOKUP(A2125,'VIXY-IV'!A$1:E$2000,4,0)</f>
        <v>9869.68</v>
      </c>
      <c r="W2125" s="2">
        <f t="shared" si="484"/>
        <v>4.7100231447485763</v>
      </c>
      <c r="X2125" s="2"/>
      <c r="Y2125" s="2">
        <f t="shared" si="485"/>
        <v>494400091.88991374</v>
      </c>
      <c r="Z2125" s="2"/>
      <c r="AA2125">
        <f>ROW()</f>
        <v>2125</v>
      </c>
      <c r="AB2125">
        <f t="shared" si="487"/>
        <v>0.77806385169927894</v>
      </c>
      <c r="AC2125">
        <f t="shared" si="491"/>
        <v>1085186.5164605542</v>
      </c>
      <c r="AD2125">
        <f>VLOOKUP(A2125,'UVXY-IV'!A$43:E$2041,4,0)</f>
        <v>54066000</v>
      </c>
      <c r="AE2125">
        <v>2152</v>
      </c>
      <c r="AF2125">
        <f t="shared" si="498"/>
        <v>13.734804587643257</v>
      </c>
      <c r="AH2125">
        <v>13.8262625</v>
      </c>
      <c r="AI2125">
        <f t="shared" si="492"/>
        <v>13.863240929746764</v>
      </c>
      <c r="AK2125">
        <f t="shared" si="493"/>
        <v>59403094.889627174</v>
      </c>
      <c r="AM2125">
        <f t="shared" si="494"/>
        <v>16.685646417787478</v>
      </c>
      <c r="AO2125">
        <v>16.670000000000002</v>
      </c>
      <c r="AS2125">
        <f t="shared" si="486"/>
        <v>2.3322344357014746E-2</v>
      </c>
    </row>
    <row r="2126" spans="1:45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f>IFERROR(VLOOKUP(A2126,SHORTVOL!$A$2:$E$10000,5,0),"")</f>
        <v>183.77</v>
      </c>
      <c r="G2126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 s="2">
        <f t="shared" si="495"/>
        <v>12057.153265887948</v>
      </c>
      <c r="L2126">
        <f>VLOOKUP(A2126,'VXX-IV'!A$1:C$4500,3,0)</f>
        <v>3014.3</v>
      </c>
      <c r="M2126">
        <f t="shared" si="488"/>
        <v>1302491.5843116408</v>
      </c>
      <c r="O2126">
        <f t="shared" si="489"/>
        <v>21.846163660261482</v>
      </c>
      <c r="Q2126" s="2">
        <f t="shared" si="496"/>
        <v>167.58429899970392</v>
      </c>
      <c r="R2126">
        <f>VLOOKUP(A2126,'VXZ-IV'!A$1:C$4500,3,0)</f>
        <v>167.52</v>
      </c>
      <c r="S2126">
        <f t="shared" si="490"/>
        <v>205.4593897521452</v>
      </c>
      <c r="T2126" s="2">
        <f>VLOOKUP(A2126,'VIXM-IV'!A$1:D$4500,4,0)</f>
        <v>205.5608</v>
      </c>
      <c r="U2126">
        <f t="shared" si="497"/>
        <v>10044.082378508954</v>
      </c>
      <c r="V2126">
        <f>VLOOKUP(A2126,'VIXY-IV'!A$1:E$2000,4,0)</f>
        <v>10025.68</v>
      </c>
      <c r="W2126" s="2">
        <f t="shared" si="484"/>
        <v>4.6069927308387673</v>
      </c>
      <c r="X2126" s="2"/>
      <c r="Y2126" s="2">
        <f t="shared" si="485"/>
        <v>515875651.28445399</v>
      </c>
      <c r="Z2126" s="2"/>
      <c r="AA2126">
        <f>ROW()</f>
        <v>2126</v>
      </c>
      <c r="AB2126">
        <f t="shared" si="487"/>
        <v>0.79442508710801396</v>
      </c>
      <c r="AC2126">
        <f t="shared" si="491"/>
        <v>1119503.3190775674</v>
      </c>
      <c r="AD2126">
        <f>VLOOKUP(A2126,'UVXY-IV'!A$43:E$2041,4,0)</f>
        <v>55781000</v>
      </c>
      <c r="AE2126">
        <v>2244</v>
      </c>
      <c r="AF2126">
        <f t="shared" si="498"/>
        <v>13.5167687192753</v>
      </c>
      <c r="AH2126">
        <v>13.607637499999999</v>
      </c>
      <c r="AI2126">
        <f t="shared" si="492"/>
        <v>13.643334908564073</v>
      </c>
      <c r="AK2126">
        <f t="shared" si="493"/>
        <v>61281061.26215218</v>
      </c>
      <c r="AM2126">
        <f t="shared" si="494"/>
        <v>16.459089379297108</v>
      </c>
      <c r="AO2126">
        <v>16.559999999999999</v>
      </c>
      <c r="AS2126">
        <f t="shared" si="486"/>
        <v>4.3437612061209219E-2</v>
      </c>
    </row>
    <row r="2127" spans="1:45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f>IFERROR(VLOOKUP(A2127,SHORTVOL!$A$2:$E$10000,5,0),"")</f>
        <v>191.35</v>
      </c>
      <c r="G2127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 s="2">
        <f t="shared" si="495"/>
        <v>11616.906402987648</v>
      </c>
      <c r="L2127">
        <f>VLOOKUP(A2127,'VXX-IV'!A$1:C$4500,3,0)</f>
        <v>2904.24</v>
      </c>
      <c r="M2127">
        <f t="shared" si="488"/>
        <v>1231181.2338180498</v>
      </c>
      <c r="O2127">
        <f t="shared" si="489"/>
        <v>22.244205220425908</v>
      </c>
      <c r="Q2127" s="2">
        <f t="shared" si="496"/>
        <v>166.57143533420529</v>
      </c>
      <c r="R2127">
        <f>VLOOKUP(A2127,'VXZ-IV'!A$1:C$4500,3,0)</f>
        <v>166.52</v>
      </c>
      <c r="S2127">
        <f t="shared" si="490"/>
        <v>204.21783642312775</v>
      </c>
      <c r="T2127" s="2">
        <f>VLOOKUP(A2127,'VIXM-IV'!A$1:D$4500,4,0)</f>
        <v>204.31960000000001</v>
      </c>
      <c r="U2127">
        <f t="shared" si="497"/>
        <v>9677.2611393532643</v>
      </c>
      <c r="V2127">
        <f>VLOOKUP(A2127,'VIXY-IV'!A$1:E$2000,4,0)</f>
        <v>9659.92</v>
      </c>
      <c r="W2127" s="2">
        <f t="shared" si="484"/>
        <v>4.7965123460835279</v>
      </c>
      <c r="X2127" s="2"/>
      <c r="Y2127" s="2">
        <f t="shared" si="485"/>
        <v>473220789.54898375</v>
      </c>
      <c r="Z2127" s="2"/>
      <c r="AA2127">
        <f>ROW()</f>
        <v>2127</v>
      </c>
      <c r="AB2127">
        <f t="shared" si="487"/>
        <v>0.78898128898128905</v>
      </c>
      <c r="AC2127">
        <f t="shared" si="491"/>
        <v>1037759.3533787705</v>
      </c>
      <c r="AD2127">
        <f>VLOOKUP(A2127,'UVXY-IV'!A$43:E$2041,4,0)</f>
        <v>51712000</v>
      </c>
      <c r="AE2127">
        <v>2060</v>
      </c>
      <c r="AF2127">
        <f t="shared" si="498"/>
        <v>14.009389217037018</v>
      </c>
      <c r="AH2127">
        <v>14.102625</v>
      </c>
      <c r="AI2127">
        <f t="shared" si="492"/>
        <v>14.140743015537657</v>
      </c>
      <c r="AK2127">
        <f t="shared" si="493"/>
        <v>56805940.906712383</v>
      </c>
      <c r="AM2127">
        <f t="shared" si="494"/>
        <v>16.557646451854545</v>
      </c>
      <c r="AO2127">
        <v>16.72</v>
      </c>
      <c r="AS2127">
        <f t="shared" si="486"/>
        <v>-8.2684386497532736E-2</v>
      </c>
    </row>
    <row r="2128" spans="1:45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f>IFERROR(VLOOKUP(A2128,SHORTVOL!$A$2:$E$10000,5,0),"")</f>
        <v>190.72</v>
      </c>
      <c r="G2128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 s="2">
        <f t="shared" si="495"/>
        <v>11754.748392696796</v>
      </c>
      <c r="L2128">
        <f>VLOOKUP(A2128,'VXX-IV'!A$1:C$4500,3,0)</f>
        <v>2938.7</v>
      </c>
      <c r="M2128">
        <f t="shared" si="488"/>
        <v>1253178.3776077724</v>
      </c>
      <c r="O2128">
        <f t="shared" si="489"/>
        <v>22.109784799029377</v>
      </c>
      <c r="Q2128" s="2">
        <f t="shared" si="496"/>
        <v>165.16397173044786</v>
      </c>
      <c r="R2128">
        <f>VLOOKUP(A2128,'VXZ-IV'!A$1:C$4500,3,0)</f>
        <v>165.12</v>
      </c>
      <c r="S2128">
        <f t="shared" si="490"/>
        <v>202.49294117125967</v>
      </c>
      <c r="T2128" s="2">
        <f>VLOOKUP(A2128,'VIXM-IV'!A$1:D$4500,4,0)</f>
        <v>202.5924</v>
      </c>
      <c r="U2128">
        <f t="shared" si="497"/>
        <v>9791.8720870522138</v>
      </c>
      <c r="V2128">
        <f>VLOOKUP(A2128,'VIXY-IV'!A$1:E$2000,4,0)</f>
        <v>9775.36</v>
      </c>
      <c r="W2128" s="2">
        <f t="shared" si="484"/>
        <v>4.7792076836670105</v>
      </c>
      <c r="X2128" s="2"/>
      <c r="Y2128" s="2">
        <f t="shared" si="485"/>
        <v>476176664.50808072</v>
      </c>
      <c r="Z2128" s="2"/>
      <c r="AA2128">
        <f>ROW()</f>
        <v>2128</v>
      </c>
      <c r="AB2128">
        <f t="shared" si="487"/>
        <v>0.82078313253012047</v>
      </c>
      <c r="AC2128">
        <f t="shared" si="491"/>
        <v>1062414.2346949205</v>
      </c>
      <c r="AD2128">
        <f>VLOOKUP(A2128,'UVXY-IV'!A$43:E$2041,4,0)</f>
        <v>52944000</v>
      </c>
      <c r="AE2128">
        <v>2096</v>
      </c>
      <c r="AF2128">
        <f t="shared" si="498"/>
        <v>13.840314018011412</v>
      </c>
      <c r="AH2128">
        <v>13.931274999999999</v>
      </c>
      <c r="AI2128">
        <f t="shared" si="492"/>
        <v>13.970600888014177</v>
      </c>
      <c r="AK2128">
        <f t="shared" si="493"/>
        <v>58154050.776734561</v>
      </c>
      <c r="AM2128">
        <f t="shared" si="494"/>
        <v>16.694790005650738</v>
      </c>
      <c r="AO2128">
        <v>16.72</v>
      </c>
      <c r="AS2128">
        <f t="shared" si="486"/>
        <v>6.2462914233210043E-3</v>
      </c>
    </row>
    <row r="2129" spans="1:45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f>IFERROR(VLOOKUP(A2129,SHORTVOL!$A$2:$E$10000,5,0),"")</f>
        <v>186.71</v>
      </c>
      <c r="G2129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 s="2">
        <f t="shared" si="495"/>
        <v>11869.728433746792</v>
      </c>
      <c r="L2129">
        <f>VLOOKUP(A2129,'VXX-IV'!A$1:C$4500,3,0)</f>
        <v>2967.45</v>
      </c>
      <c r="M2129">
        <f t="shared" si="488"/>
        <v>1271596.2396883308</v>
      </c>
      <c r="O2129">
        <f t="shared" si="489"/>
        <v>22.000825205551038</v>
      </c>
      <c r="Q2129" s="2">
        <f t="shared" si="496"/>
        <v>165.84281202144979</v>
      </c>
      <c r="R2129">
        <f>VLOOKUP(A2129,'VXZ-IV'!A$1:C$4500,3,0)</f>
        <v>165.76</v>
      </c>
      <c r="S2129">
        <f t="shared" si="490"/>
        <v>203.32543005341597</v>
      </c>
      <c r="T2129" s="2">
        <f>VLOOKUP(A2129,'VIXM-IV'!A$1:D$4500,4,0)</f>
        <v>203.42400000000001</v>
      </c>
      <c r="U2129">
        <f t="shared" si="497"/>
        <v>9887.5913973479801</v>
      </c>
      <c r="V2129">
        <f>VLOOKUP(A2129,'VIXY-IV'!A$1:E$2000,4,0)</f>
        <v>9871.48</v>
      </c>
      <c r="W2129" s="2">
        <f t="shared" si="484"/>
        <v>4.6782285264995931</v>
      </c>
      <c r="X2129" s="2"/>
      <c r="Y2129" s="2">
        <f t="shared" si="485"/>
        <v>496128583.58828437</v>
      </c>
      <c r="Z2129" s="2"/>
      <c r="AA2129">
        <f>ROW()</f>
        <v>2129</v>
      </c>
      <c r="AB2129">
        <f t="shared" si="487"/>
        <v>0.83198789101917248</v>
      </c>
      <c r="AC2129">
        <f t="shared" si="491"/>
        <v>1083210.4696015513</v>
      </c>
      <c r="AD2129">
        <f>VLOOKUP(A2129,'UVXY-IV'!A$43:E$2041,4,0)</f>
        <v>53984000</v>
      </c>
      <c r="AE2129">
        <v>2168</v>
      </c>
      <c r="AF2129">
        <f t="shared" si="498"/>
        <v>13.703979286131757</v>
      </c>
      <c r="AH2129">
        <v>13.7923375</v>
      </c>
      <c r="AI2129">
        <f t="shared" si="492"/>
        <v>13.833157685133305</v>
      </c>
      <c r="AK2129">
        <f t="shared" si="493"/>
        <v>59291886.563729391</v>
      </c>
      <c r="AM2129">
        <f t="shared" si="494"/>
        <v>16.625251671898639</v>
      </c>
      <c r="AO2129">
        <v>16.8</v>
      </c>
      <c r="AS2129">
        <f t="shared" si="486"/>
        <v>4.1900245365478428E-2</v>
      </c>
    </row>
    <row r="2130" spans="1:45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f>IFERROR(VLOOKUP(A2130,SHORTVOL!$A$2:$E$10000,5,0),"")</f>
        <v>185.59</v>
      </c>
      <c r="G2130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 s="2">
        <f t="shared" si="495"/>
        <v>12020.519030842372</v>
      </c>
      <c r="L2130">
        <f>VLOOKUP(A2130,'VXX-IV'!A$1:C$4500,3,0)</f>
        <v>3005.15</v>
      </c>
      <c r="M2130">
        <f t="shared" si="488"/>
        <v>1295856.5725771859</v>
      </c>
      <c r="O2130">
        <f t="shared" si="489"/>
        <v>21.860269250975975</v>
      </c>
      <c r="Q2130" s="2">
        <f t="shared" si="496"/>
        <v>166.50863369097345</v>
      </c>
      <c r="R2130">
        <f>VLOOKUP(A2130,'VXZ-IV'!A$1:C$4500,3,0)</f>
        <v>166.44</v>
      </c>
      <c r="S2130">
        <f t="shared" si="490"/>
        <v>204.14195974439548</v>
      </c>
      <c r="T2130" s="2">
        <f>VLOOKUP(A2130,'VIXM-IV'!A$1:D$4500,4,0)</f>
        <v>204.23920000000001</v>
      </c>
      <c r="U2130">
        <f t="shared" si="497"/>
        <v>10013.128984000821</v>
      </c>
      <c r="V2130">
        <f>VLOOKUP(A2130,'VIXY-IV'!A$1:E$2000,4,0)</f>
        <v>9997.56</v>
      </c>
      <c r="W2130" s="2">
        <f t="shared" si="484"/>
        <v>4.6496751730054697</v>
      </c>
      <c r="X2130" s="2"/>
      <c r="Y2130" s="2">
        <f t="shared" si="485"/>
        <v>501984170.35867125</v>
      </c>
      <c r="Z2130" s="2"/>
      <c r="AA2130">
        <f>ROW()</f>
        <v>2130</v>
      </c>
      <c r="AB2130">
        <f t="shared" si="487"/>
        <v>0.83382209188660794</v>
      </c>
      <c r="AC2130">
        <f t="shared" si="491"/>
        <v>1110742.0684280449</v>
      </c>
      <c r="AD2130">
        <f>VLOOKUP(A2130,'UVXY-IV'!A$43:E$2041,4,0)</f>
        <v>55363000</v>
      </c>
      <c r="AE2130">
        <v>2188</v>
      </c>
      <c r="AF2130">
        <f t="shared" si="498"/>
        <v>13.528957628620407</v>
      </c>
      <c r="AH2130">
        <v>13.6136625</v>
      </c>
      <c r="AI2130">
        <f t="shared" si="492"/>
        <v>13.656658908245658</v>
      </c>
      <c r="AK2130">
        <f t="shared" si="493"/>
        <v>60798374.826744184</v>
      </c>
      <c r="AM2130">
        <f t="shared" si="494"/>
        <v>16.55758747041649</v>
      </c>
      <c r="AO2130">
        <v>16.75</v>
      </c>
      <c r="AS2130">
        <f t="shared" si="486"/>
        <v>1.1802558780298344E-2</v>
      </c>
    </row>
    <row r="2131" spans="1:45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f>IFERROR(VLOOKUP(A2131,SHORTVOL!$A$2:$E$10000,5,0),"")</f>
        <v>182.34</v>
      </c>
      <c r="G2131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 s="2">
        <f t="shared" si="495"/>
        <v>12261.972959963994</v>
      </c>
      <c r="L2131">
        <f>VLOOKUP(A2131,'VXX-IV'!A$1:C$4500,3,0)</f>
        <v>3065.51</v>
      </c>
      <c r="M2131">
        <f t="shared" si="488"/>
        <v>1334927.4221135147</v>
      </c>
      <c r="O2131">
        <f t="shared" si="489"/>
        <v>21.63993396719485</v>
      </c>
      <c r="Q2131" s="2">
        <f t="shared" si="496"/>
        <v>167.61031684907351</v>
      </c>
      <c r="R2131">
        <f>VLOOKUP(A2131,'VXZ-IV'!A$1:C$4500,3,0)</f>
        <v>167.56</v>
      </c>
      <c r="S2131">
        <f t="shared" si="490"/>
        <v>205.4928642119514</v>
      </c>
      <c r="T2131" s="2">
        <f>VLOOKUP(A2131,'VIXM-IV'!A$1:D$4500,4,0)</f>
        <v>205.58959999999999</v>
      </c>
      <c r="U2131">
        <f t="shared" si="497"/>
        <v>10214.168963833365</v>
      </c>
      <c r="V2131">
        <f>VLOOKUP(A2131,'VIXY-IV'!A$1:E$2000,4,0)</f>
        <v>10199.280000000001</v>
      </c>
      <c r="W2131" s="2">
        <f t="shared" si="484"/>
        <v>4.5677695095100352</v>
      </c>
      <c r="X2131" s="2"/>
      <c r="Y2131" s="2">
        <f t="shared" si="485"/>
        <v>519498336.94973785</v>
      </c>
      <c r="Z2131" s="2"/>
      <c r="AA2131">
        <f>ROW()</f>
        <v>2131</v>
      </c>
      <c r="AB2131">
        <f t="shared" si="487"/>
        <v>0.85229445506692147</v>
      </c>
      <c r="AC2131">
        <f t="shared" si="491"/>
        <v>1155370.4778825217</v>
      </c>
      <c r="AD2131">
        <f>VLOOKUP(A2131,'UVXY-IV'!A$43:E$2041,4,0)</f>
        <v>57596000</v>
      </c>
      <c r="AE2131">
        <v>2280</v>
      </c>
      <c r="AF2131">
        <f t="shared" si="498"/>
        <v>13.256313652975894</v>
      </c>
      <c r="AH2131">
        <v>13.335062499999999</v>
      </c>
      <c r="AI2131">
        <f t="shared" si="492"/>
        <v>13.381610633481301</v>
      </c>
      <c r="AK2131">
        <f t="shared" si="493"/>
        <v>63240653.007305637</v>
      </c>
      <c r="AM2131">
        <f t="shared" si="494"/>
        <v>16.447121141601546</v>
      </c>
      <c r="AO2131">
        <v>16.75</v>
      </c>
      <c r="AS2131">
        <f t="shared" si="486"/>
        <v>3.4889878257620355E-2</v>
      </c>
    </row>
    <row r="2132" spans="1:45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f>IFERROR(VLOOKUP(A2132,SHORTVOL!$A$2:$E$10000,5,0),"")</f>
        <v>187.71</v>
      </c>
      <c r="G2132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 s="2">
        <f t="shared" si="495"/>
        <v>11803.154770708017</v>
      </c>
      <c r="L2132">
        <f>VLOOKUP(A2132,'VXX-IV'!A$1:C$4500,3,0)</f>
        <v>2950.8</v>
      </c>
      <c r="M2132">
        <f t="shared" si="488"/>
        <v>1260030.9143519213</v>
      </c>
      <c r="O2132">
        <f t="shared" si="489"/>
        <v>22.043999934472385</v>
      </c>
      <c r="Q2132" s="2">
        <f t="shared" si="496"/>
        <v>164.74698370463085</v>
      </c>
      <c r="R2132">
        <f>VLOOKUP(A2132,'VXZ-IV'!A$1:C$4500,3,0)</f>
        <v>164.68</v>
      </c>
      <c r="S2132">
        <f t="shared" si="490"/>
        <v>201.98259444714606</v>
      </c>
      <c r="T2132" s="2">
        <f>VLOOKUP(A2132,'VIXM-IV'!A$1:D$4500,4,0)</f>
        <v>202.07599999999999</v>
      </c>
      <c r="U2132">
        <f t="shared" si="497"/>
        <v>9831.9017222907278</v>
      </c>
      <c r="V2132">
        <f>VLOOKUP(A2132,'VIXY-IV'!A$1:E$2000,4,0)</f>
        <v>9817.36</v>
      </c>
      <c r="W2132" s="2">
        <f t="shared" si="484"/>
        <v>4.7017965057514681</v>
      </c>
      <c r="X2132" s="2"/>
      <c r="Y2132" s="2">
        <f t="shared" si="485"/>
        <v>488828734.91931736</v>
      </c>
      <c r="Z2132" s="2"/>
      <c r="AA2132">
        <f>ROW()</f>
        <v>2132</v>
      </c>
      <c r="AB2132">
        <f t="shared" si="487"/>
        <v>0.84723569350145478</v>
      </c>
      <c r="AC2132">
        <f t="shared" si="491"/>
        <v>1068918.5175066399</v>
      </c>
      <c r="AD2132">
        <f>VLOOKUP(A2132,'UVXY-IV'!A$43:E$2041,4,0)</f>
        <v>53287000</v>
      </c>
      <c r="AE2132">
        <v>2120</v>
      </c>
      <c r="AF2132">
        <f t="shared" si="498"/>
        <v>13.751426153836006</v>
      </c>
      <c r="AH2132">
        <v>13.82995</v>
      </c>
      <c r="AI2132">
        <f t="shared" si="492"/>
        <v>13.881578413228922</v>
      </c>
      <c r="AK2132">
        <f t="shared" si="493"/>
        <v>58508102.000755407</v>
      </c>
      <c r="AM2132">
        <f t="shared" si="494"/>
        <v>16.727180837303806</v>
      </c>
      <c r="AO2132">
        <v>16.89</v>
      </c>
      <c r="AS2132">
        <f t="shared" si="486"/>
        <v>-5.9036959021849245E-2</v>
      </c>
    </row>
    <row r="2133" spans="1:45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f>IFERROR(VLOOKUP(A2133,SHORTVOL!$A$2:$E$10000,5,0),"")</f>
        <v>189.15</v>
      </c>
      <c r="G2133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 s="2">
        <f t="shared" si="495"/>
        <v>11586.739841395583</v>
      </c>
      <c r="L2133">
        <f>VLOOKUP(A2133,'VXX-IV'!A$1:C$4500,3,0)</f>
        <v>2896.7</v>
      </c>
      <c r="M2133">
        <f t="shared" si="488"/>
        <v>1225488.4053829224</v>
      </c>
      <c r="O2133">
        <f t="shared" si="489"/>
        <v>22.242848165415669</v>
      </c>
      <c r="Q2133" s="2">
        <f t="shared" si="496"/>
        <v>164.74408825155118</v>
      </c>
      <c r="R2133">
        <f>VLOOKUP(A2133,'VXZ-IV'!A$1:C$4500,3,0)</f>
        <v>164.68</v>
      </c>
      <c r="S2133">
        <f t="shared" si="490"/>
        <v>201.9799299832307</v>
      </c>
      <c r="T2133" s="2">
        <f>VLOOKUP(A2133,'VIXM-IV'!A$1:D$4500,4,0)</f>
        <v>202.07159999999999</v>
      </c>
      <c r="U2133">
        <f t="shared" si="497"/>
        <v>9651.3476518364059</v>
      </c>
      <c r="V2133">
        <f>VLOOKUP(A2133,'VIXY-IV'!A$1:E$2000,4,0)</f>
        <v>9637.52</v>
      </c>
      <c r="W2133" s="2">
        <f t="shared" si="484"/>
        <v>4.7358672314462336</v>
      </c>
      <c r="X2133" s="2"/>
      <c r="Y2133" s="2">
        <f t="shared" si="485"/>
        <v>481071935.73944598</v>
      </c>
      <c r="Z2133" s="2"/>
      <c r="AA2133">
        <f>ROW()</f>
        <v>2133</v>
      </c>
      <c r="AB2133">
        <f t="shared" si="487"/>
        <v>0.86943907156673117</v>
      </c>
      <c r="AC2133">
        <f t="shared" si="491"/>
        <v>1029761.7344295395</v>
      </c>
      <c r="AD2133">
        <f>VLOOKUP(A2133,'UVXY-IV'!A$43:E$2041,4,0)</f>
        <v>51334000</v>
      </c>
      <c r="AE2133">
        <v>2092</v>
      </c>
      <c r="AF2133">
        <f t="shared" si="498"/>
        <v>13.99979688634687</v>
      </c>
      <c r="AH2133">
        <v>14.073874999999999</v>
      </c>
      <c r="AI2133">
        <f t="shared" si="492"/>
        <v>14.133014744675114</v>
      </c>
      <c r="AK2133">
        <f t="shared" si="493"/>
        <v>56362856.442759827</v>
      </c>
      <c r="AM2133">
        <f t="shared" si="494"/>
        <v>16.723759317519836</v>
      </c>
      <c r="AO2133">
        <v>16.690000000000001</v>
      </c>
      <c r="AS2133">
        <f t="shared" si="486"/>
        <v>-1.5868132590756256E-2</v>
      </c>
    </row>
    <row r="2134" spans="1:45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f>IFERROR(VLOOKUP(A2134,SHORTVOL!$A$2:$E$10000,5,0),"")</f>
        <v>193.83</v>
      </c>
      <c r="G2134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 s="2">
        <f t="shared" si="495"/>
        <v>11319.53676212655</v>
      </c>
      <c r="L2134">
        <f>VLOOKUP(A2134,'VXX-IV'!A$1:C$4500,3,0)</f>
        <v>2829.89</v>
      </c>
      <c r="M2134">
        <f t="shared" si="488"/>
        <v>1183120.6141332868</v>
      </c>
      <c r="O2134">
        <f t="shared" si="489"/>
        <v>22.498521762797413</v>
      </c>
      <c r="Q2134" s="2">
        <f t="shared" si="496"/>
        <v>161.93540763512127</v>
      </c>
      <c r="R2134">
        <f>VLOOKUP(A2134,'VXZ-IV'!A$1:C$4500,3,0)</f>
        <v>161.88</v>
      </c>
      <c r="S2134">
        <f t="shared" si="490"/>
        <v>198.53664242529251</v>
      </c>
      <c r="T2134" s="2">
        <f>VLOOKUP(A2134,'VIXM-IV'!A$1:D$4500,4,0)</f>
        <v>198.624</v>
      </c>
      <c r="U2134">
        <f t="shared" si="497"/>
        <v>9428.6906306060355</v>
      </c>
      <c r="V2134">
        <f>VLOOKUP(A2134,'VIXY-IV'!A$1:E$2000,4,0)</f>
        <v>9414.2000000000007</v>
      </c>
      <c r="W2134" s="2">
        <f t="shared" si="484"/>
        <v>4.8525314315433645</v>
      </c>
      <c r="X2134" s="2"/>
      <c r="Y2134" s="2">
        <f t="shared" si="485"/>
        <v>457171552.74175054</v>
      </c>
      <c r="Z2134" s="2"/>
      <c r="AA2134">
        <f>ROW()</f>
        <v>2134</v>
      </c>
      <c r="AB2134">
        <f t="shared" si="487"/>
        <v>0.88744372186093046</v>
      </c>
      <c r="AC2134">
        <f t="shared" si="491"/>
        <v>982273.21508411376</v>
      </c>
      <c r="AD2134">
        <f>VLOOKUP(A2134,'UVXY-IV'!A$43:E$2041,4,0)</f>
        <v>48962000</v>
      </c>
      <c r="AE2134">
        <v>1980</v>
      </c>
      <c r="AF2134">
        <f t="shared" si="498"/>
        <v>14.321712301725</v>
      </c>
      <c r="AH2134">
        <v>14.407999999999999</v>
      </c>
      <c r="AI2134">
        <f t="shared" si="492"/>
        <v>14.458172223213255</v>
      </c>
      <c r="AK2134">
        <f t="shared" si="493"/>
        <v>53763156.162996374</v>
      </c>
      <c r="AM2134">
        <f t="shared" si="494"/>
        <v>17.007943555393236</v>
      </c>
      <c r="AO2134">
        <v>17.04</v>
      </c>
      <c r="AS2134">
        <f t="shared" si="486"/>
        <v>-4.9681515844316793E-2</v>
      </c>
    </row>
    <row r="2135" spans="1:45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f>IFERROR(VLOOKUP(A2135,SHORTVOL!$A$2:$E$10000,5,0),"")</f>
        <v>213.25</v>
      </c>
      <c r="G2135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 s="2">
        <f t="shared" si="495"/>
        <v>10194.618448581567</v>
      </c>
      <c r="L2135">
        <f>VLOOKUP(A2135,'VXX-IV'!A$1:C$4500,3,0)</f>
        <v>2548.66</v>
      </c>
      <c r="M2135">
        <f t="shared" si="488"/>
        <v>1006781.0722325379</v>
      </c>
      <c r="O2135">
        <f t="shared" si="489"/>
        <v>23.615618387457744</v>
      </c>
      <c r="Q2135" s="2">
        <f t="shared" si="496"/>
        <v>155.41092511259114</v>
      </c>
      <c r="R2135">
        <f>VLOOKUP(A2135,'VXZ-IV'!A$1:C$4500,3,0)</f>
        <v>155.36000000000001</v>
      </c>
      <c r="S2135">
        <f t="shared" si="490"/>
        <v>190.53768124540915</v>
      </c>
      <c r="T2135" s="2">
        <f>VLOOKUP(A2135,'VIXM-IV'!A$1:D$4500,4,0)</f>
        <v>190.61959999999999</v>
      </c>
      <c r="U2135">
        <f t="shared" si="497"/>
        <v>8491.6244394822497</v>
      </c>
      <c r="V2135">
        <f>VLOOKUP(A2135,'VIXY-IV'!A$1:E$2000,4,0)</f>
        <v>8478.2800000000007</v>
      </c>
      <c r="W2135" s="2">
        <f t="shared" si="484"/>
        <v>5.3381477449007049</v>
      </c>
      <c r="X2135" s="2"/>
      <c r="Y2135" s="2">
        <f t="shared" si="485"/>
        <v>365549526.78910387</v>
      </c>
      <c r="Z2135" s="2"/>
      <c r="AA2135">
        <f>ROW()</f>
        <v>2135</v>
      </c>
      <c r="AB2135">
        <f t="shared" si="487"/>
        <v>0.83780880773361965</v>
      </c>
      <c r="AC2135">
        <f t="shared" si="491"/>
        <v>787052.02458548523</v>
      </c>
      <c r="AD2135">
        <f>VLOOKUP(A2135,'UVXY-IV'!A$43:E$2041,4,0)</f>
        <v>39229000</v>
      </c>
      <c r="AE2135">
        <v>1568</v>
      </c>
      <c r="AF2135">
        <f t="shared" si="498"/>
        <v>15.743964883963468</v>
      </c>
      <c r="AH2135">
        <v>15.831675000000001</v>
      </c>
      <c r="AI2135">
        <f t="shared" si="492"/>
        <v>15.894172863613802</v>
      </c>
      <c r="AK2135">
        <f t="shared" si="493"/>
        <v>43077659.956054524</v>
      </c>
      <c r="AM2135">
        <f t="shared" si="494"/>
        <v>17.692250071873918</v>
      </c>
      <c r="AO2135">
        <v>17.46</v>
      </c>
      <c r="AS2135">
        <f t="shared" si="486"/>
        <v>-0.20041060167276548</v>
      </c>
    </row>
    <row r="2136" spans="1:45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f>IFERROR(VLOOKUP(A2136,SHORTVOL!$A$2:$E$10000,5,0),"")</f>
        <v>226.67</v>
      </c>
      <c r="G2136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 s="2">
        <f t="shared" si="495"/>
        <v>9612.4785908193553</v>
      </c>
      <c r="L2136">
        <f>VLOOKUP(A2136,'VXX-IV'!A$1:C$4500,3,0)</f>
        <v>2403.13</v>
      </c>
      <c r="M2136">
        <f t="shared" si="488"/>
        <v>920565.92890727171</v>
      </c>
      <c r="O2136">
        <f t="shared" si="489"/>
        <v>24.289020667471537</v>
      </c>
      <c r="Q2136" s="2">
        <f t="shared" si="496"/>
        <v>151.10360298605866</v>
      </c>
      <c r="R2136">
        <f>VLOOKUP(A2136,'VXZ-IV'!A$1:C$4500,3,0)</f>
        <v>151.04</v>
      </c>
      <c r="S2136">
        <f t="shared" si="490"/>
        <v>185.25699961187306</v>
      </c>
      <c r="T2136" s="2">
        <f>VLOOKUP(A2136,'VIXM-IV'!A$1:D$4500,4,0)</f>
        <v>185.33519999999999</v>
      </c>
      <c r="U2136">
        <f t="shared" si="497"/>
        <v>8006.6600152178853</v>
      </c>
      <c r="V2136">
        <f>VLOOKUP(A2136,'VIXY-IV'!A$1:E$2000,4,0)</f>
        <v>7993.72</v>
      </c>
      <c r="W2136" s="2">
        <f t="shared" si="484"/>
        <v>5.6734833266867959</v>
      </c>
      <c r="X2136" s="2"/>
      <c r="Y2136" s="2">
        <f t="shared" si="485"/>
        <v>319464044.10573399</v>
      </c>
      <c r="Z2136" s="2"/>
      <c r="AA2136">
        <f>ROW()</f>
        <v>2136</v>
      </c>
      <c r="AB2136">
        <f t="shared" si="487"/>
        <v>0.81750994883456518</v>
      </c>
      <c r="AC2136">
        <f t="shared" si="491"/>
        <v>697172.70823583379</v>
      </c>
      <c r="AD2136">
        <f>VLOOKUP(A2136,'UVXY-IV'!A$43:E$2041,4,0)</f>
        <v>34738700</v>
      </c>
      <c r="AE2136">
        <v>1388.8</v>
      </c>
      <c r="AF2136">
        <f t="shared" si="498"/>
        <v>16.641914898289603</v>
      </c>
      <c r="AH2136">
        <v>16.724274999999999</v>
      </c>
      <c r="AI2136">
        <f t="shared" si="492"/>
        <v>16.800897709787971</v>
      </c>
      <c r="AK2136">
        <f t="shared" si="493"/>
        <v>38157968.931249723</v>
      </c>
      <c r="AM2136">
        <f t="shared" si="494"/>
        <v>18.18160930978711</v>
      </c>
      <c r="AO2136">
        <v>18.22</v>
      </c>
      <c r="AS2136">
        <f t="shared" si="486"/>
        <v>-0.1260717886524797</v>
      </c>
    </row>
    <row r="2137" spans="1:45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f>IFERROR(VLOOKUP(A2137,SHORTVOL!$A$2:$E$10000,5,0),"")</f>
        <v>215.95</v>
      </c>
      <c r="G2137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 s="2">
        <f t="shared" si="495"/>
        <v>10274.317599316913</v>
      </c>
      <c r="L2137">
        <f>VLOOKUP(A2137,'VXX-IV'!A$1:C$4500,3,0)</f>
        <v>2568.59</v>
      </c>
      <c r="M2137">
        <f t="shared" si="488"/>
        <v>1015706.6289707157</v>
      </c>
      <c r="O2137">
        <f t="shared" si="489"/>
        <v>23.450173926225883</v>
      </c>
      <c r="Q2137" s="2">
        <f t="shared" si="496"/>
        <v>153.47512349188386</v>
      </c>
      <c r="R2137">
        <f>VLOOKUP(A2137,'VXZ-IV'!A$1:C$4500,3,0)</f>
        <v>153.4</v>
      </c>
      <c r="S2137">
        <f t="shared" si="490"/>
        <v>188.16516489260945</v>
      </c>
      <c r="T2137" s="2">
        <f>VLOOKUP(A2137,'VIXM-IV'!A$1:D$4500,4,0)</f>
        <v>188.24119999999999</v>
      </c>
      <c r="U2137">
        <f t="shared" si="497"/>
        <v>8557.7509527064394</v>
      </c>
      <c r="V2137">
        <f>VLOOKUP(A2137,'VIXY-IV'!A$1:E$2000,4,0)</f>
        <v>8545.1200000000008</v>
      </c>
      <c r="W2137" s="2">
        <f t="shared" si="484"/>
        <v>5.4034546635402672</v>
      </c>
      <c r="X2137" s="2"/>
      <c r="Y2137" s="2">
        <f t="shared" si="485"/>
        <v>349533283.68218654</v>
      </c>
      <c r="Z2137" s="2"/>
      <c r="AA2137">
        <f>ROW()</f>
        <v>2137</v>
      </c>
      <c r="AB2137">
        <f t="shared" si="487"/>
        <v>0.88961748633879789</v>
      </c>
      <c r="AC2137">
        <f t="shared" si="491"/>
        <v>793192.63199879543</v>
      </c>
      <c r="AD2137">
        <f>VLOOKUP(A2137,'UVXY-IV'!A$43:E$2041,4,0)</f>
        <v>39520000</v>
      </c>
      <c r="AE2137">
        <v>1545.2</v>
      </c>
      <c r="AF2137">
        <f t="shared" si="498"/>
        <v>15.492767318570831</v>
      </c>
      <c r="AH2137">
        <v>15.552949999999999</v>
      </c>
      <c r="AI2137">
        <f t="shared" si="492"/>
        <v>15.641352474463682</v>
      </c>
      <c r="AK2137">
        <f t="shared" si="493"/>
        <v>43412237.548522495</v>
      </c>
      <c r="AM2137">
        <f t="shared" si="494"/>
        <v>17.893218069737308</v>
      </c>
      <c r="AO2137">
        <v>17.93</v>
      </c>
      <c r="AS2137">
        <f t="shared" si="486"/>
        <v>9.4124018434138534E-2</v>
      </c>
    </row>
    <row r="2138" spans="1:45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f>IFERROR(VLOOKUP(A2138,SHORTVOL!$A$2:$E$10000,5,0),"")</f>
        <v>214.13</v>
      </c>
      <c r="G2138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 s="2">
        <f t="shared" si="495"/>
        <v>10213.679100573396</v>
      </c>
      <c r="L2138">
        <f>VLOOKUP(A2138,'VXX-IV'!A$1:C$4500,3,0)</f>
        <v>2553.4299999999998</v>
      </c>
      <c r="M2138">
        <f t="shared" si="488"/>
        <v>1006739.0646348703</v>
      </c>
      <c r="O2138">
        <f t="shared" si="489"/>
        <v>23.518500510336239</v>
      </c>
      <c r="Q2138" s="2">
        <f t="shared" si="496"/>
        <v>151.69735572254692</v>
      </c>
      <c r="R2138">
        <f>VLOOKUP(A2138,'VXZ-IV'!A$1:C$4500,3,0)</f>
        <v>151.63999999999999</v>
      </c>
      <c r="S2138">
        <f t="shared" si="490"/>
        <v>185.98577141296204</v>
      </c>
      <c r="T2138" s="2">
        <f>VLOOKUP(A2138,'VIXM-IV'!A$1:D$4500,4,0)</f>
        <v>186.05680000000001</v>
      </c>
      <c r="U2138">
        <f t="shared" si="497"/>
        <v>8507.1901357784827</v>
      </c>
      <c r="V2138">
        <f>VLOOKUP(A2138,'VIXY-IV'!A$1:E$2000,4,0)</f>
        <v>8495</v>
      </c>
      <c r="W2138" s="2">
        <f t="shared" si="484"/>
        <v>5.3573498632757053</v>
      </c>
      <c r="X2138" s="2"/>
      <c r="Y2138" s="2">
        <f t="shared" si="485"/>
        <v>355378393.39300215</v>
      </c>
      <c r="Z2138" s="2"/>
      <c r="AA2138">
        <f>ROW()</f>
        <v>2138</v>
      </c>
      <c r="AB2138">
        <f t="shared" si="487"/>
        <v>0.89721159103335157</v>
      </c>
      <c r="AC2138">
        <f t="shared" si="491"/>
        <v>783838.91898905789</v>
      </c>
      <c r="AD2138">
        <f>VLOOKUP(A2138,'UVXY-IV'!A$43:E$2041,4,0)</f>
        <v>39061300</v>
      </c>
      <c r="AE2138">
        <v>1522.4</v>
      </c>
      <c r="AF2138">
        <f t="shared" si="498"/>
        <v>15.583132643023148</v>
      </c>
      <c r="AH2138">
        <v>15.646274999999999</v>
      </c>
      <c r="AI2138">
        <f t="shared" si="492"/>
        <v>15.73277903455943</v>
      </c>
      <c r="AK2138">
        <f t="shared" si="493"/>
        <v>42899924.867744148</v>
      </c>
      <c r="AM2138">
        <f t="shared" si="494"/>
        <v>18.099482706524149</v>
      </c>
      <c r="AO2138">
        <v>18.23</v>
      </c>
      <c r="AS2138">
        <f t="shared" si="486"/>
        <v>1.6722612648614854E-2</v>
      </c>
    </row>
    <row r="2139" spans="1:45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f>IFERROR(VLOOKUP(A2139,SHORTVOL!$A$2:$E$10000,5,0),"")</f>
        <v>219.72</v>
      </c>
      <c r="G2139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 s="2">
        <f t="shared" si="495"/>
        <v>9777.7614734273757</v>
      </c>
      <c r="L2139">
        <f>VLOOKUP(A2139,'VXX-IV'!A$1:C$4500,3,0)</f>
        <v>2444.4499999999998</v>
      </c>
      <c r="M2139">
        <f t="shared" si="488"/>
        <v>942310.6644790509</v>
      </c>
      <c r="O2139">
        <f t="shared" si="489"/>
        <v>24.019510394305431</v>
      </c>
      <c r="Q2139" s="2">
        <f t="shared" si="496"/>
        <v>147.21559436268103</v>
      </c>
      <c r="R2139">
        <f>VLOOKUP(A2139,'VXZ-IV'!A$1:C$4500,3,0)</f>
        <v>147.16</v>
      </c>
      <c r="S2139">
        <f t="shared" si="490"/>
        <v>180.49118758441864</v>
      </c>
      <c r="T2139" s="2">
        <f>VLOOKUP(A2139,'VIXM-IV'!A$1:D$4500,4,0)</f>
        <v>180.5592</v>
      </c>
      <c r="U2139">
        <f t="shared" si="497"/>
        <v>8144.0496433358512</v>
      </c>
      <c r="V2139">
        <f>VLOOKUP(A2139,'VIXY-IV'!A$1:E$2000,4,0)</f>
        <v>8134.84</v>
      </c>
      <c r="W2139" s="2">
        <f t="shared" si="484"/>
        <v>5.4966270504462713</v>
      </c>
      <c r="X2139" s="2"/>
      <c r="Y2139" s="2">
        <f t="shared" si="485"/>
        <v>336798287.43352288</v>
      </c>
      <c r="Z2139" s="2"/>
      <c r="AA2139">
        <f>ROW()</f>
        <v>2139</v>
      </c>
      <c r="AB2139">
        <f t="shared" si="487"/>
        <v>0.89772727272727271</v>
      </c>
      <c r="AC2139">
        <f t="shared" si="491"/>
        <v>716939.56149140093</v>
      </c>
      <c r="AD2139">
        <f>VLOOKUP(A2139,'UVXY-IV'!A$43:E$2041,4,0)</f>
        <v>35740400</v>
      </c>
      <c r="AE2139">
        <v>1436</v>
      </c>
      <c r="AF2139">
        <f t="shared" si="498"/>
        <v>16.247133048757423</v>
      </c>
      <c r="AH2139">
        <v>16.2997625</v>
      </c>
      <c r="AI2139">
        <f t="shared" si="492"/>
        <v>16.403358773165227</v>
      </c>
      <c r="AK2139">
        <f t="shared" si="493"/>
        <v>39238144.601452358</v>
      </c>
      <c r="AM2139">
        <f t="shared" si="494"/>
        <v>18.633199303124442</v>
      </c>
      <c r="AO2139">
        <v>18.739999999999998</v>
      </c>
      <c r="AS2139">
        <f t="shared" si="486"/>
        <v>-5.2282598787406043E-2</v>
      </c>
    </row>
    <row r="2140" spans="1:45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f>IFERROR(VLOOKUP(A2140,SHORTVOL!$A$2:$E$10000,5,0),"")</f>
        <v>237.79</v>
      </c>
      <c r="G2140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 s="2">
        <f t="shared" si="495"/>
        <v>9154.4898797765054</v>
      </c>
      <c r="L2140">
        <f>VLOOKUP(A2140,'VXX-IV'!A$1:C$4500,3,0)</f>
        <v>2288.63</v>
      </c>
      <c r="M2140">
        <f t="shared" si="488"/>
        <v>852231.64178175421</v>
      </c>
      <c r="O2140">
        <f t="shared" si="489"/>
        <v>24.784167671731456</v>
      </c>
      <c r="Q2140" s="2">
        <f t="shared" si="496"/>
        <v>140.92288750025463</v>
      </c>
      <c r="R2140">
        <f>VLOOKUP(A2140,'VXZ-IV'!A$1:C$4500,3,0)</f>
        <v>140.88</v>
      </c>
      <c r="S2140">
        <f t="shared" si="490"/>
        <v>172.77631019922961</v>
      </c>
      <c r="T2140" s="2">
        <f>VLOOKUP(A2140,'VIXM-IV'!A$1:D$4500,4,0)</f>
        <v>172.83840000000001</v>
      </c>
      <c r="U2140">
        <f t="shared" si="497"/>
        <v>7624.8638079104767</v>
      </c>
      <c r="V2140">
        <f>VLOOKUP(A2140,'VIXY-IV'!A$1:E$2000,4,0)</f>
        <v>7617</v>
      </c>
      <c r="W2140" s="2">
        <f t="shared" si="484"/>
        <v>5.948047879809887</v>
      </c>
      <c r="X2140" s="2"/>
      <c r="Y2140" s="2">
        <f t="shared" si="485"/>
        <v>281355198.08502752</v>
      </c>
      <c r="Z2140" s="2"/>
      <c r="AA2140">
        <f>ROW()</f>
        <v>2140</v>
      </c>
      <c r="AB2140">
        <f t="shared" si="487"/>
        <v>0.85410334346504568</v>
      </c>
      <c r="AC2140">
        <f t="shared" si="491"/>
        <v>625546.83648827963</v>
      </c>
      <c r="AD2140">
        <f>VLOOKUP(A2140,'UVXY-IV'!A$43:E$2041,4,0)</f>
        <v>31179800</v>
      </c>
      <c r="AE2140">
        <v>1228</v>
      </c>
      <c r="AF2140">
        <f t="shared" si="498"/>
        <v>17.281650572192554</v>
      </c>
      <c r="AH2140">
        <v>17.315024999999999</v>
      </c>
      <c r="AI2140">
        <f t="shared" si="492"/>
        <v>17.448039580366903</v>
      </c>
      <c r="AK2140">
        <f t="shared" si="493"/>
        <v>34235916.508619964</v>
      </c>
      <c r="AM2140">
        <f t="shared" si="494"/>
        <v>19.428625770516049</v>
      </c>
      <c r="AO2140">
        <v>19.579999999999998</v>
      </c>
      <c r="AS2140">
        <f t="shared" si="486"/>
        <v>-0.16461808571232328</v>
      </c>
    </row>
    <row r="2141" spans="1:45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f>IFERROR(VLOOKUP(A2141,SHORTVOL!$A$2:$E$10000,5,0),"")</f>
        <v>230.1</v>
      </c>
      <c r="G2141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 s="2">
        <f t="shared" si="495"/>
        <v>9658.2342462234428</v>
      </c>
      <c r="L2141">
        <f>VLOOKUP(A2141,'VXX-IV'!A$1:C$4500,3,0)</f>
        <v>2414.5700000000002</v>
      </c>
      <c r="M2141">
        <f t="shared" si="488"/>
        <v>922595.08041749976</v>
      </c>
      <c r="O2141">
        <f t="shared" si="489"/>
        <v>24.10136334018696</v>
      </c>
      <c r="Q2141" s="2">
        <f t="shared" si="496"/>
        <v>141.45222954485541</v>
      </c>
      <c r="R2141">
        <f>VLOOKUP(A2141,'VXZ-IV'!A$1:C$4500,3,0)</f>
        <v>141.4</v>
      </c>
      <c r="S2141">
        <f t="shared" si="490"/>
        <v>173.42549182396311</v>
      </c>
      <c r="T2141" s="2">
        <f>VLOOKUP(A2141,'VIXM-IV'!A$1:D$4500,4,0)</f>
        <v>173.50280000000001</v>
      </c>
      <c r="U2141">
        <f t="shared" si="497"/>
        <v>8044.3767127759711</v>
      </c>
      <c r="V2141">
        <f>VLOOKUP(A2141,'VIXY-IV'!A$1:E$2000,4,0)</f>
        <v>8039.28</v>
      </c>
      <c r="W2141" s="2">
        <f t="shared" si="484"/>
        <v>5.7550841210034296</v>
      </c>
      <c r="X2141" s="2"/>
      <c r="Y2141" s="2">
        <f t="shared" si="485"/>
        <v>299500554.9952262</v>
      </c>
      <c r="Z2141" s="2"/>
      <c r="AA2141">
        <f>ROW()</f>
        <v>2141</v>
      </c>
      <c r="AB2141">
        <f t="shared" si="487"/>
        <v>0.85857988165680477</v>
      </c>
      <c r="AC2141">
        <f t="shared" si="491"/>
        <v>694395.41575081099</v>
      </c>
      <c r="AD2141">
        <f>VLOOKUP(A2141,'UVXY-IV'!A$43:E$2041,4,0)</f>
        <v>34622500</v>
      </c>
      <c r="AE2141">
        <v>1307.2</v>
      </c>
      <c r="AF2141">
        <f t="shared" si="498"/>
        <v>16.329545153538554</v>
      </c>
      <c r="AH2141">
        <v>16.352362500000002</v>
      </c>
      <c r="AI2141">
        <f t="shared" si="492"/>
        <v>16.486971124630966</v>
      </c>
      <c r="AK2141">
        <f t="shared" si="493"/>
        <v>38003638.694746219</v>
      </c>
      <c r="AM2141">
        <f t="shared" si="494"/>
        <v>19.354562129888379</v>
      </c>
      <c r="AO2141">
        <v>19.79</v>
      </c>
      <c r="AS2141">
        <f t="shared" si="486"/>
        <v>6.4492701871870173E-2</v>
      </c>
    </row>
    <row r="2142" spans="1:45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f>IFERROR(VLOOKUP(A2142,SHORTVOL!$A$2:$E$10000,5,0),"")</f>
        <v>230.9</v>
      </c>
      <c r="G2142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 s="2">
        <f t="shared" si="495"/>
        <v>9361.7769469020186</v>
      </c>
      <c r="L2142">
        <f>VLOOKUP(A2142,'VXX-IV'!A$1:C$4500,3,0)</f>
        <v>2340.46</v>
      </c>
      <c r="M2142">
        <f t="shared" si="488"/>
        <v>880177.45666628459</v>
      </c>
      <c r="O2142">
        <f t="shared" si="489"/>
        <v>24.46859703476213</v>
      </c>
      <c r="Q2142" s="2">
        <f t="shared" si="496"/>
        <v>139.83078825417905</v>
      </c>
      <c r="R2142">
        <f>VLOOKUP(A2142,'VXZ-IV'!A$1:C$4500,3,0)</f>
        <v>139.76</v>
      </c>
      <c r="S2142">
        <f t="shared" si="490"/>
        <v>171.43811046270042</v>
      </c>
      <c r="T2142" s="2">
        <f>VLOOKUP(A2142,'VIXM-IV'!A$1:D$4500,4,0)</f>
        <v>171.51</v>
      </c>
      <c r="U2142">
        <f t="shared" si="497"/>
        <v>7797.2831535881105</v>
      </c>
      <c r="V2142">
        <f>VLOOKUP(A2142,'VIXY-IV'!A$1:E$2000,4,0)</f>
        <v>7794.28</v>
      </c>
      <c r="W2142" s="2">
        <f t="shared" si="484"/>
        <v>5.7732658371280179</v>
      </c>
      <c r="X2142" s="2"/>
      <c r="Y2142" s="2">
        <f t="shared" si="485"/>
        <v>297294430.56586373</v>
      </c>
      <c r="Z2142" s="2"/>
      <c r="AA2142">
        <f>ROW()</f>
        <v>2142</v>
      </c>
      <c r="AB2142">
        <f t="shared" si="487"/>
        <v>0.8517221249270287</v>
      </c>
      <c r="AC2142">
        <f t="shared" si="491"/>
        <v>651787.17001665279</v>
      </c>
      <c r="AD2142">
        <f>VLOOKUP(A2142,'UVXY-IV'!A$43:E$2041,4,0)</f>
        <v>32512500</v>
      </c>
      <c r="AE2142">
        <v>1286.8</v>
      </c>
      <c r="AF2142">
        <f t="shared" si="498"/>
        <v>16.827411005280499</v>
      </c>
      <c r="AH2142">
        <v>16.852912499999999</v>
      </c>
      <c r="AI2142">
        <f t="shared" si="492"/>
        <v>16.990267060860756</v>
      </c>
      <c r="AK2142">
        <f t="shared" si="493"/>
        <v>35670823.203266904</v>
      </c>
      <c r="AM2142">
        <f t="shared" si="494"/>
        <v>19.57318813689092</v>
      </c>
      <c r="AO2142">
        <v>19.57</v>
      </c>
      <c r="AS2142">
        <f t="shared" si="486"/>
        <v>-7.3660111561316688E-3</v>
      </c>
    </row>
    <row r="2143" spans="1:45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f>IFERROR(VLOOKUP(A2143,SHORTVOL!$A$2:$E$10000,5,0),"")</f>
        <v>237.66</v>
      </c>
      <c r="G2143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 s="2">
        <f t="shared" si="495"/>
        <v>9023.3391997228664</v>
      </c>
      <c r="L2143">
        <f>VLOOKUP(A2143,'VXX-IV'!A$1:C$4500,3,0)</f>
        <v>2255.85</v>
      </c>
      <c r="M2143">
        <f t="shared" si="488"/>
        <v>832469.46848306712</v>
      </c>
      <c r="O2143">
        <f t="shared" si="489"/>
        <v>24.909962653177892</v>
      </c>
      <c r="Q2143" s="2">
        <f t="shared" si="496"/>
        <v>137.29499741939006</v>
      </c>
      <c r="R2143">
        <f>VLOOKUP(A2143,'VXZ-IV'!A$1:C$4500,3,0)</f>
        <v>137.24</v>
      </c>
      <c r="S2143">
        <f t="shared" si="490"/>
        <v>168.32931447135476</v>
      </c>
      <c r="T2143" s="2">
        <f>VLOOKUP(A2143,'VIXM-IV'!A$1:D$4500,4,0)</f>
        <v>168.39599999999999</v>
      </c>
      <c r="U2143">
        <f t="shared" si="497"/>
        <v>7515.3582681439975</v>
      </c>
      <c r="V2143">
        <f>VLOOKUP(A2143,'VIXY-IV'!A$1:E$2000,4,0)</f>
        <v>7512.76</v>
      </c>
      <c r="W2143" s="2">
        <f t="shared" si="484"/>
        <v>5.9416614690354894</v>
      </c>
      <c r="X2143" s="2"/>
      <c r="Y2143" s="2">
        <f t="shared" si="485"/>
        <v>279848104.54276353</v>
      </c>
      <c r="Z2143" s="2"/>
      <c r="AA2143">
        <f>ROW()</f>
        <v>2143</v>
      </c>
      <c r="AB2143">
        <f t="shared" si="487"/>
        <v>0.85267588695129293</v>
      </c>
      <c r="AC2143">
        <f t="shared" si="491"/>
        <v>604669.84830050601</v>
      </c>
      <c r="AD2143">
        <f>VLOOKUP(A2143,'UVXY-IV'!A$43:E$2041,4,0)</f>
        <v>30156700</v>
      </c>
      <c r="AE2143">
        <v>1220.4000000000001</v>
      </c>
      <c r="AF2143">
        <f t="shared" si="498"/>
        <v>17.434557862365676</v>
      </c>
      <c r="AH2143">
        <v>17.461099999999998</v>
      </c>
      <c r="AI2143">
        <f t="shared" si="492"/>
        <v>17.603512503076193</v>
      </c>
      <c r="AK2143">
        <f t="shared" si="493"/>
        <v>33091920.129522666</v>
      </c>
      <c r="AM2143">
        <f t="shared" si="494"/>
        <v>19.927058401853856</v>
      </c>
      <c r="AO2143">
        <v>20</v>
      </c>
      <c r="AS2143">
        <f t="shared" si="486"/>
        <v>-5.8683662488709376E-2</v>
      </c>
    </row>
    <row r="2144" spans="1:45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f>IFERROR(VLOOKUP(A2144,SHORTVOL!$A$2:$E$10000,5,0),"")</f>
        <v>238.83</v>
      </c>
      <c r="G2144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 s="2">
        <f t="shared" si="495"/>
        <v>8912.093648900167</v>
      </c>
      <c r="L2144">
        <f>VLOOKUP(A2144,'VXX-IV'!A$1:C$4500,3,0)</f>
        <v>2228.04</v>
      </c>
      <c r="M2144">
        <f t="shared" si="488"/>
        <v>817091.19785683614</v>
      </c>
      <c r="O2144">
        <f t="shared" si="489"/>
        <v>25.062620037090763</v>
      </c>
      <c r="Q2144" s="2">
        <f t="shared" si="496"/>
        <v>135.86407075452962</v>
      </c>
      <c r="R2144">
        <f>VLOOKUP(A2144,'VXZ-IV'!A$1:C$4500,3,0)</f>
        <v>135.80000000000001</v>
      </c>
      <c r="S2144">
        <f t="shared" si="490"/>
        <v>166.57512207134079</v>
      </c>
      <c r="T2144" s="2">
        <f>VLOOKUP(A2144,'VIXM-IV'!A$1:D$4500,4,0)</f>
        <v>166.64</v>
      </c>
      <c r="U2144">
        <f t="shared" si="497"/>
        <v>7422.6373742537216</v>
      </c>
      <c r="V2144">
        <f>VLOOKUP(A2144,'VIXY-IV'!A$1:E$2000,4,0)</f>
        <v>7420.36</v>
      </c>
      <c r="W2144" s="2">
        <f t="shared" si="484"/>
        <v>5.9702824553935621</v>
      </c>
      <c r="X2144" s="2"/>
      <c r="Y2144" s="2">
        <f t="shared" si="485"/>
        <v>277063655.42669225</v>
      </c>
      <c r="Z2144" s="2"/>
      <c r="AA2144">
        <f>ROW()</f>
        <v>2144</v>
      </c>
      <c r="AB2144">
        <f t="shared" si="487"/>
        <v>0.84172225591267447</v>
      </c>
      <c r="AC2144">
        <f t="shared" si="491"/>
        <v>589764.07993334939</v>
      </c>
      <c r="AD2144">
        <f>VLOOKUP(A2144,'UVXY-IV'!A$43:E$2041,4,0)</f>
        <v>29405900</v>
      </c>
      <c r="AE2144">
        <v>1213.5999999999999</v>
      </c>
      <c r="AF2144">
        <f t="shared" si="498"/>
        <v>17.648339709794634</v>
      </c>
      <c r="AH2144">
        <v>17.6690875</v>
      </c>
      <c r="AI2144">
        <f t="shared" si="492"/>
        <v>17.81959140236156</v>
      </c>
      <c r="AK2144">
        <f t="shared" si="493"/>
        <v>32275895.593348932</v>
      </c>
      <c r="AM2144">
        <f t="shared" si="494"/>
        <v>20.133639482493972</v>
      </c>
      <c r="AO2144">
        <v>20.3</v>
      </c>
      <c r="AS2144">
        <f t="shared" si="486"/>
        <v>-9.9498587657783633E-3</v>
      </c>
    </row>
    <row r="2145" spans="1:45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f>IFERROR(VLOOKUP(A2145,SHORTVOL!$A$2:$E$10000,5,0),"")</f>
        <v>238.8</v>
      </c>
      <c r="G2145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 s="2">
        <f t="shared" si="495"/>
        <v>9105.2396383470314</v>
      </c>
      <c r="L2145">
        <f>VLOOKUP(A2145,'VXX-IV'!A$1:C$4500,3,0)</f>
        <v>2276.3200000000002</v>
      </c>
      <c r="M2145">
        <f t="shared" si="488"/>
        <v>843672.6406949329</v>
      </c>
      <c r="O2145">
        <f t="shared" si="489"/>
        <v>24.790114748536553</v>
      </c>
      <c r="Q2145" s="2">
        <f t="shared" si="496"/>
        <v>135.85608840787296</v>
      </c>
      <c r="R2145">
        <f>VLOOKUP(A2145,'VXZ-IV'!A$1:C$4500,3,0)</f>
        <v>135.80000000000001</v>
      </c>
      <c r="S2145">
        <f t="shared" si="490"/>
        <v>166.56551791706502</v>
      </c>
      <c r="T2145" s="2">
        <f>VLOOKUP(A2145,'VIXM-IV'!A$1:D$4500,4,0)</f>
        <v>166.63159999999999</v>
      </c>
      <c r="U2145">
        <f t="shared" si="497"/>
        <v>7583.4493506058716</v>
      </c>
      <c r="V2145">
        <f>VLOOKUP(A2145,'VIXY-IV'!A$1:E$2000,4,0)</f>
        <v>7583.4</v>
      </c>
      <c r="W2145" s="2">
        <f t="shared" si="484"/>
        <v>5.9689028511043309</v>
      </c>
      <c r="X2145" s="2"/>
      <c r="Y2145" s="2">
        <f t="shared" si="485"/>
        <v>277092609.08272749</v>
      </c>
      <c r="Z2145" s="2"/>
      <c r="AA2145">
        <f>ROW()</f>
        <v>2145</v>
      </c>
      <c r="AB2145">
        <f t="shared" si="487"/>
        <v>0.84</v>
      </c>
      <c r="AC2145">
        <f t="shared" si="491"/>
        <v>615332.5741497695</v>
      </c>
      <c r="AD2145">
        <f>VLOOKUP(A2145,'UVXY-IV'!A$43:E$2041,4,0)</f>
        <v>30693600</v>
      </c>
      <c r="AE2145">
        <v>1190</v>
      </c>
      <c r="AF2145">
        <f t="shared" si="498"/>
        <v>17.264664300496712</v>
      </c>
      <c r="AH2145">
        <v>17.284600000000001</v>
      </c>
      <c r="AI2145">
        <f t="shared" si="492"/>
        <v>17.432413417180708</v>
      </c>
      <c r="AK2145">
        <f t="shared" si="493"/>
        <v>33674892.640809365</v>
      </c>
      <c r="AM2145">
        <f t="shared" si="494"/>
        <v>20.133708680842819</v>
      </c>
      <c r="AO2145">
        <v>20.21</v>
      </c>
      <c r="AS2145">
        <f t="shared" si="486"/>
        <v>1.045018192322722E-4</v>
      </c>
    </row>
    <row r="2146" spans="1:45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f>IFERROR(VLOOKUP(A2146,SHORTVOL!$A$2:$E$10000,5,0),"")</f>
        <v>242.5</v>
      </c>
      <c r="G2146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 s="2">
        <f t="shared" si="495"/>
        <v>8923.6491099838204</v>
      </c>
      <c r="L2146">
        <f>VLOOKUP(A2146,'VXX-IV'!A$1:C$4500,3,0)</f>
        <v>2230.9299999999998</v>
      </c>
      <c r="M2146">
        <f t="shared" si="488"/>
        <v>818455.01844609086</v>
      </c>
      <c r="O2146">
        <f t="shared" si="489"/>
        <v>25.03638082568013</v>
      </c>
      <c r="Q2146" s="2">
        <f t="shared" si="496"/>
        <v>136.68490441083188</v>
      </c>
      <c r="R2146">
        <f>VLOOKUP(A2146,'VXZ-IV'!A$1:C$4500,3,0)</f>
        <v>136.63999999999999</v>
      </c>
      <c r="S2146">
        <f t="shared" si="490"/>
        <v>167.58186631297019</v>
      </c>
      <c r="T2146" s="2">
        <f>VLOOKUP(A2146,'VIXM-IV'!A$1:D$4500,4,0)</f>
        <v>167.64760000000001</v>
      </c>
      <c r="U2146">
        <f t="shared" si="497"/>
        <v>7432.1682248073557</v>
      </c>
      <c r="V2146">
        <f>VLOOKUP(A2146,'VIXY-IV'!A$1:E$2000,4,0)</f>
        <v>7432.72</v>
      </c>
      <c r="W2146" s="2">
        <f t="shared" si="484"/>
        <v>6.0607465000703113</v>
      </c>
      <c r="X2146" s="2"/>
      <c r="Y2146" s="2">
        <f t="shared" si="485"/>
        <v>268464780.13044542</v>
      </c>
      <c r="Z2146" s="2"/>
      <c r="AA2146">
        <f>ROW()</f>
        <v>2146</v>
      </c>
      <c r="AB2146">
        <f t="shared" si="487"/>
        <v>0.83263847528290658</v>
      </c>
      <c r="AC2146">
        <f t="shared" si="491"/>
        <v>590797.00220761995</v>
      </c>
      <c r="AD2146">
        <f>VLOOKUP(A2146,'UVXY-IV'!A$43:E$2041,4,0)</f>
        <v>29475100</v>
      </c>
      <c r="AE2146">
        <v>1170.4000000000001</v>
      </c>
      <c r="AF2146">
        <f t="shared" si="498"/>
        <v>17.607767685237992</v>
      </c>
      <c r="AH2146">
        <v>17.633812500000001</v>
      </c>
      <c r="AI2146">
        <f t="shared" si="492"/>
        <v>17.779075330961621</v>
      </c>
      <c r="AK2146">
        <f t="shared" si="493"/>
        <v>32331877.624904465</v>
      </c>
      <c r="AM2146">
        <f t="shared" si="494"/>
        <v>20.009767984518131</v>
      </c>
      <c r="AO2146">
        <v>20.39</v>
      </c>
      <c r="AS2146">
        <f t="shared" si="486"/>
        <v>-3.1136986947588263E-2</v>
      </c>
    </row>
    <row r="2147" spans="1:45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f>IFERROR(VLOOKUP(A2147,SHORTVOL!$A$2:$E$10000,5,0),"")</f>
        <v>244.93</v>
      </c>
      <c r="G2147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 s="2">
        <f t="shared" si="495"/>
        <v>8828.7990833821677</v>
      </c>
      <c r="L2147">
        <f>VLOOKUP(A2147,'VXX-IV'!A$1:C$4500,3,0)</f>
        <v>2207.2199999999998</v>
      </c>
      <c r="M2147">
        <f t="shared" si="488"/>
        <v>805460.56162651593</v>
      </c>
      <c r="O2147">
        <f t="shared" si="489"/>
        <v>25.166678693687054</v>
      </c>
      <c r="Q2147" s="2">
        <f t="shared" si="496"/>
        <v>135.18946430533558</v>
      </c>
      <c r="R2147">
        <f>VLOOKUP(A2147,'VXZ-IV'!A$1:C$4500,3,0)</f>
        <v>135.12</v>
      </c>
      <c r="S2147">
        <f t="shared" si="490"/>
        <v>165.7489341407356</v>
      </c>
      <c r="T2147" s="2">
        <f>VLOOKUP(A2147,'VIXM-IV'!A$1:D$4500,4,0)</f>
        <v>165.81280000000001</v>
      </c>
      <c r="U2147">
        <f t="shared" si="497"/>
        <v>7353.0077941179252</v>
      </c>
      <c r="V2147">
        <f>VLOOKUP(A2147,'VIXY-IV'!A$1:E$2000,4,0)</f>
        <v>7353.76</v>
      </c>
      <c r="W2147" s="2">
        <f t="shared" si="484"/>
        <v>6.119542062500793</v>
      </c>
      <c r="X2147" s="2"/>
      <c r="Y2147" s="2">
        <f t="shared" si="485"/>
        <v>262973999.74099556</v>
      </c>
      <c r="Z2147" s="2"/>
      <c r="AA2147">
        <f>ROW()</f>
        <v>2147</v>
      </c>
      <c r="AB2147">
        <f t="shared" si="487"/>
        <v>0.85292344786015672</v>
      </c>
      <c r="AC2147">
        <f t="shared" si="491"/>
        <v>578254.20957140939</v>
      </c>
      <c r="AD2147">
        <f>VLOOKUP(A2147,'UVXY-IV'!A$43:E$2041,4,0)</f>
        <v>28849800</v>
      </c>
      <c r="AE2147">
        <v>1138</v>
      </c>
      <c r="AF2147">
        <f t="shared" si="498"/>
        <v>17.791319365055809</v>
      </c>
      <c r="AH2147">
        <v>17.8136625</v>
      </c>
      <c r="AI2147">
        <f t="shared" si="492"/>
        <v>17.96509432429399</v>
      </c>
      <c r="AK2147">
        <f t="shared" si="493"/>
        <v>31644660.120017745</v>
      </c>
      <c r="AM2147">
        <f t="shared" si="494"/>
        <v>20.225366510021473</v>
      </c>
      <c r="AO2147">
        <v>20.329999999999998</v>
      </c>
      <c r="AS2147">
        <f t="shared" si="486"/>
        <v>-2.0452516664502207E-2</v>
      </c>
    </row>
    <row r="2148" spans="1:45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f>IFERROR(VLOOKUP(A2148,SHORTVOL!$A$2:$E$10000,5,0),"")</f>
        <v>229.33</v>
      </c>
      <c r="G2148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 s="2">
        <f t="shared" si="495"/>
        <v>9453.7976642180329</v>
      </c>
      <c r="L2148">
        <f>VLOOKUP(A2148,'VXX-IV'!A$1:C$4500,3,0)</f>
        <v>2363.46</v>
      </c>
      <c r="M2148">
        <f t="shared" si="488"/>
        <v>891007.96958814992</v>
      </c>
      <c r="O2148">
        <f t="shared" si="489"/>
        <v>24.274979376695082</v>
      </c>
      <c r="Q2148" s="2">
        <f t="shared" si="496"/>
        <v>136.94120399921829</v>
      </c>
      <c r="R2148">
        <f>VLOOKUP(A2148,'VXZ-IV'!A$1:C$4500,3,0)</f>
        <v>136.88</v>
      </c>
      <c r="S2148">
        <f t="shared" si="490"/>
        <v>167.89683718641507</v>
      </c>
      <c r="T2148" s="2">
        <f>VLOOKUP(A2148,'VIXM-IV'!A$1:D$4500,4,0)</f>
        <v>167.96440000000001</v>
      </c>
      <c r="U2148">
        <f t="shared" si="497"/>
        <v>7873.4718630684838</v>
      </c>
      <c r="V2148">
        <f>VLOOKUP(A2148,'VIXY-IV'!A$1:E$2000,4,0)</f>
        <v>7874.84</v>
      </c>
      <c r="W2148" s="2">
        <f t="shared" si="484"/>
        <v>5.7291738533534726</v>
      </c>
      <c r="X2148" s="2"/>
      <c r="Y2148" s="2">
        <f t="shared" si="485"/>
        <v>296418722.09772307</v>
      </c>
      <c r="Z2148" s="2"/>
      <c r="AA2148">
        <f>ROW()</f>
        <v>2148</v>
      </c>
      <c r="AB2148">
        <f t="shared" si="487"/>
        <v>0.87670454545454535</v>
      </c>
      <c r="AC2148">
        <f t="shared" si="491"/>
        <v>660128.11364312842</v>
      </c>
      <c r="AD2148">
        <f>VLOOKUP(A2148,'UVXY-IV'!A$43:E$2041,4,0)</f>
        <v>32937300</v>
      </c>
      <c r="AE2148">
        <v>1315.6</v>
      </c>
      <c r="AF2148">
        <f t="shared" si="498"/>
        <v>16.530687792710484</v>
      </c>
      <c r="AH2148">
        <v>16.557449999999999</v>
      </c>
      <c r="AI2148">
        <f t="shared" si="492"/>
        <v>16.692360739754331</v>
      </c>
      <c r="AK2148">
        <f t="shared" si="493"/>
        <v>36124861.532541707</v>
      </c>
      <c r="AM2148">
        <f t="shared" si="494"/>
        <v>19.96217853607277</v>
      </c>
      <c r="AO2148">
        <v>19.96</v>
      </c>
      <c r="AS2148">
        <f t="shared" si="486"/>
        <v>0.12717881763850181</v>
      </c>
    </row>
    <row r="2149" spans="1:45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f>IFERROR(VLOOKUP(A2149,SHORTVOL!$A$2:$E$10000,5,0),"")</f>
        <v>216.9</v>
      </c>
      <c r="G2149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 s="2">
        <f t="shared" si="495"/>
        <v>9771.8871602908148</v>
      </c>
      <c r="L2149">
        <f>VLOOKUP(A2149,'VXX-IV'!A$1:C$4500,3,0)</f>
        <v>2442.9899999999998</v>
      </c>
      <c r="M2149">
        <f t="shared" si="488"/>
        <v>935994.7141334255</v>
      </c>
      <c r="O2149">
        <f t="shared" si="489"/>
        <v>23.865731035898001</v>
      </c>
      <c r="Q2149" s="2">
        <f t="shared" si="496"/>
        <v>138.11986430453535</v>
      </c>
      <c r="R2149">
        <f>VLOOKUP(A2149,'VXZ-IV'!A$1:C$4500,3,0)</f>
        <v>138.08000000000001</v>
      </c>
      <c r="S2149">
        <f t="shared" si="490"/>
        <v>169.34211987559769</v>
      </c>
      <c r="T2149" s="2">
        <f>VLOOKUP(A2149,'VIXM-IV'!A$1:D$4500,4,0)</f>
        <v>169.41079999999999</v>
      </c>
      <c r="U2149">
        <f t="shared" si="497"/>
        <v>8138.3102179229372</v>
      </c>
      <c r="V2149">
        <f>VLOOKUP(A2149,'VIXY-IV'!A$1:E$2000,4,0)</f>
        <v>8140.72</v>
      </c>
      <c r="W2149" s="2">
        <f t="shared" si="484"/>
        <v>5.4180732303998838</v>
      </c>
      <c r="X2149" s="2"/>
      <c r="Y2149" s="2">
        <f t="shared" si="485"/>
        <v>328519973.84942645</v>
      </c>
      <c r="Z2149" s="2"/>
      <c r="AA2149">
        <f>ROW()</f>
        <v>2149</v>
      </c>
      <c r="AB2149">
        <f t="shared" si="487"/>
        <v>0.90864864864864858</v>
      </c>
      <c r="AC2149">
        <f t="shared" si="491"/>
        <v>704552.81637600856</v>
      </c>
      <c r="AD2149">
        <f>VLOOKUP(A2149,'UVXY-IV'!A$43:E$2041,4,0)</f>
        <v>35159900</v>
      </c>
      <c r="AE2149">
        <v>1414.8</v>
      </c>
      <c r="AF2149">
        <f t="shared" si="498"/>
        <v>15.973412892959372</v>
      </c>
      <c r="AH2149">
        <v>16.004687499999999</v>
      </c>
      <c r="AI2149">
        <f t="shared" si="492"/>
        <v>16.129839565567341</v>
      </c>
      <c r="AK2149">
        <f t="shared" si="493"/>
        <v>38555633.838880256</v>
      </c>
      <c r="AM2149">
        <f t="shared" si="494"/>
        <v>19.789261956064909</v>
      </c>
      <c r="AO2149">
        <v>19.600000000000001</v>
      </c>
      <c r="AS2149">
        <f t="shared" si="486"/>
        <v>0.10829697775000957</v>
      </c>
    </row>
    <row r="2150" spans="1:45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f>IFERROR(VLOOKUP(A2150,SHORTVOL!$A$2:$E$10000,5,0),"")</f>
        <v>235.65</v>
      </c>
      <c r="G2150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 s="2">
        <f t="shared" si="495"/>
        <v>8961.6414563106609</v>
      </c>
      <c r="L2150">
        <f>VLOOKUP(A2150,'VXX-IV'!A$1:C$4500,3,0)</f>
        <v>2240.42</v>
      </c>
      <c r="M2150">
        <f t="shared" si="488"/>
        <v>819602.77475970518</v>
      </c>
      <c r="O2150">
        <f t="shared" si="489"/>
        <v>24.85426035183168</v>
      </c>
      <c r="Q2150" s="2">
        <f t="shared" si="496"/>
        <v>134.69660522034482</v>
      </c>
      <c r="R2150">
        <f>VLOOKUP(A2150,'VXZ-IV'!A$1:C$4500,3,0)</f>
        <v>134.63999999999999</v>
      </c>
      <c r="S2150">
        <f t="shared" si="490"/>
        <v>165.14520761059583</v>
      </c>
      <c r="T2150" s="2">
        <f>VLOOKUP(A2150,'VIXM-IV'!A$1:D$4500,4,0)</f>
        <v>165.2116</v>
      </c>
      <c r="U2150">
        <f t="shared" si="497"/>
        <v>7463.4693715920739</v>
      </c>
      <c r="V2150">
        <f>VLOOKUP(A2150,'VIXY-IV'!A$1:E$2000,4,0)</f>
        <v>7465.44</v>
      </c>
      <c r="W2150" s="2">
        <f t="shared" si="484"/>
        <v>5.8858196581547935</v>
      </c>
      <c r="X2150" s="2"/>
      <c r="Y2150" s="2">
        <f t="shared" si="485"/>
        <v>271678078.7475062</v>
      </c>
      <c r="Z2150" s="2"/>
      <c r="AA2150">
        <f>ROW()</f>
        <v>2150</v>
      </c>
      <c r="AB2150">
        <f t="shared" si="487"/>
        <v>0.86936145284124189</v>
      </c>
      <c r="AC2150">
        <f t="shared" si="491"/>
        <v>587725.04082818364</v>
      </c>
      <c r="AD2150">
        <f>VLOOKUP(A2150,'UVXY-IV'!A$43:E$2041,4,0)</f>
        <v>29326700</v>
      </c>
      <c r="AE2150">
        <v>1166</v>
      </c>
      <c r="AF2150">
        <f t="shared" si="498"/>
        <v>17.296725106513232</v>
      </c>
      <c r="AH2150">
        <v>17.3259875</v>
      </c>
      <c r="AI2150">
        <f t="shared" si="492"/>
        <v>17.466331765826936</v>
      </c>
      <c r="AK2150">
        <f t="shared" si="493"/>
        <v>32162130.987836175</v>
      </c>
      <c r="AM2150">
        <f t="shared" si="494"/>
        <v>20.278634523239212</v>
      </c>
      <c r="AO2150">
        <v>20.46</v>
      </c>
      <c r="AS2150">
        <f t="shared" si="486"/>
        <v>-0.17302416786375707</v>
      </c>
    </row>
    <row r="2151" spans="1:45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f>IFERROR(VLOOKUP(A2151,SHORTVOL!$A$2:$E$10000,5,0),"")</f>
        <v>230.98</v>
      </c>
      <c r="G2151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 s="2">
        <f t="shared" si="495"/>
        <v>9122.6395127866199</v>
      </c>
      <c r="L2151">
        <f>VLOOKUP(A2151,'VXX-IV'!A$1:C$4500,3,0)</f>
        <v>2280.6799999999998</v>
      </c>
      <c r="M2151">
        <f t="shared" si="488"/>
        <v>841710.00199910835</v>
      </c>
      <c r="O2151">
        <f t="shared" si="489"/>
        <v>24.630072212414348</v>
      </c>
      <c r="Q2151" s="2">
        <f t="shared" si="496"/>
        <v>135.35892044518474</v>
      </c>
      <c r="R2151">
        <f>VLOOKUP(A2151,'VXZ-IV'!A$1:C$4500,3,0)</f>
        <v>135.32</v>
      </c>
      <c r="S2151">
        <f t="shared" si="490"/>
        <v>165.95742320524798</v>
      </c>
      <c r="T2151" s="2">
        <f>VLOOKUP(A2151,'VIXM-IV'!A$1:D$4500,4,0)</f>
        <v>166.02440000000001</v>
      </c>
      <c r="U2151">
        <f t="shared" si="497"/>
        <v>7597.5084075135364</v>
      </c>
      <c r="V2151">
        <f>VLOOKUP(A2151,'VIXY-IV'!A$1:E$2000,4,0)</f>
        <v>7600.96</v>
      </c>
      <c r="W2151" s="2">
        <f t="shared" si="484"/>
        <v>5.7685687444377765</v>
      </c>
      <c r="X2151" s="2"/>
      <c r="Y2151" s="2">
        <f t="shared" si="485"/>
        <v>282399459.93509376</v>
      </c>
      <c r="Z2151" s="2"/>
      <c r="AA2151">
        <f>ROW()</f>
        <v>2151</v>
      </c>
      <c r="AB2151">
        <f t="shared" si="487"/>
        <v>0.89324247586598526</v>
      </c>
      <c r="AC2151">
        <f t="shared" si="491"/>
        <v>608849.26118442684</v>
      </c>
      <c r="AD2151">
        <f>VLOOKUP(A2151,'UVXY-IV'!A$43:E$2041,4,0)</f>
        <v>30387000</v>
      </c>
      <c r="AE2151">
        <v>1236.8</v>
      </c>
      <c r="AF2151">
        <f t="shared" si="498"/>
        <v>16.984789582174493</v>
      </c>
      <c r="AH2151">
        <v>17.013087500000001</v>
      </c>
      <c r="AI2151">
        <f t="shared" si="492"/>
        <v>17.151554381610527</v>
      </c>
      <c r="AK2151">
        <f t="shared" si="493"/>
        <v>33317832.047789101</v>
      </c>
      <c r="AM2151">
        <f t="shared" si="494"/>
        <v>20.177802237339264</v>
      </c>
      <c r="AO2151">
        <v>20.2</v>
      </c>
      <c r="AS2151">
        <f t="shared" si="486"/>
        <v>3.9463549054143066E-2</v>
      </c>
    </row>
    <row r="2152" spans="1:45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f>IFERROR(VLOOKUP(A2152,SHORTVOL!$A$2:$E$10000,5,0),"")</f>
        <v>228.37</v>
      </c>
      <c r="G2152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 s="2">
        <f t="shared" si="495"/>
        <v>9351.9663098933033</v>
      </c>
      <c r="L2152">
        <f>VLOOKUP(A2152,'VXX-IV'!A$1:C$4500,3,0)</f>
        <v>2338.0100000000002</v>
      </c>
      <c r="M2152">
        <f t="shared" si="488"/>
        <v>873509.60856988363</v>
      </c>
      <c r="O2152">
        <f t="shared" si="489"/>
        <v>24.31775543878333</v>
      </c>
      <c r="Q2152" s="2">
        <f t="shared" si="496"/>
        <v>135.58967395360648</v>
      </c>
      <c r="R2152">
        <f>VLOOKUP(A2152,'VXZ-IV'!A$1:C$4500,3,0)</f>
        <v>135.52000000000001</v>
      </c>
      <c r="S2152">
        <f t="shared" si="490"/>
        <v>166.24088615664655</v>
      </c>
      <c r="T2152" s="2">
        <f>VLOOKUP(A2152,'VIXM-IV'!A$1:D$4500,4,0)</f>
        <v>166.31720000000001</v>
      </c>
      <c r="U2152">
        <f t="shared" si="497"/>
        <v>7788.3421619806504</v>
      </c>
      <c r="V2152">
        <f>VLOOKUP(A2152,'VIXY-IV'!A$1:E$2000,4,0)</f>
        <v>7793.48</v>
      </c>
      <c r="W2152" s="2">
        <f t="shared" si="484"/>
        <v>5.7015811860685925</v>
      </c>
      <c r="X2152" s="2"/>
      <c r="Y2152" s="2">
        <f t="shared" si="485"/>
        <v>288667041.10927874</v>
      </c>
      <c r="Z2152" s="2"/>
      <c r="AA2152">
        <f>ROW()</f>
        <v>2152</v>
      </c>
      <c r="AB2152">
        <f t="shared" si="487"/>
        <v>0.9107142857142857</v>
      </c>
      <c r="AC2152">
        <f t="shared" si="491"/>
        <v>639478.42053941148</v>
      </c>
      <c r="AD2152">
        <f>VLOOKUP(A2152,'UVXY-IV'!A$43:E$2041,4,0)</f>
        <v>31924100</v>
      </c>
      <c r="AE2152">
        <v>1262</v>
      </c>
      <c r="AF2152">
        <f t="shared" si="498"/>
        <v>16.554350665300401</v>
      </c>
      <c r="AH2152">
        <v>16.585037499999999</v>
      </c>
      <c r="AI2152">
        <f t="shared" si="492"/>
        <v>16.717523403343939</v>
      </c>
      <c r="AK2152">
        <f t="shared" si="493"/>
        <v>34992994.613650784</v>
      </c>
      <c r="AM2152">
        <f t="shared" si="494"/>
        <v>20.140025336732023</v>
      </c>
      <c r="AO2152">
        <v>20.14</v>
      </c>
      <c r="AS2152">
        <f t="shared" si="486"/>
        <v>2.2194026771954478E-2</v>
      </c>
    </row>
    <row r="2153" spans="1:45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f>IFERROR(VLOOKUP(A2153,SHORTVOL!$A$2:$E$10000,5,0),"")</f>
        <v>231.07</v>
      </c>
      <c r="G2153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 s="2">
        <f t="shared" si="495"/>
        <v>9165.3451303001384</v>
      </c>
      <c r="L2153">
        <f>VLOOKUP(A2153,'VXX-IV'!A$1:C$4500,3,0)</f>
        <v>2291.36</v>
      </c>
      <c r="M2153">
        <f t="shared" si="488"/>
        <v>847380.44098272326</v>
      </c>
      <c r="O2153">
        <f t="shared" si="489"/>
        <v>24.559511974745227</v>
      </c>
      <c r="Q2153" s="2">
        <f t="shared" si="496"/>
        <v>134.59183287001693</v>
      </c>
      <c r="R2153">
        <f>VLOOKUP(A2153,'VXZ-IV'!A$1:C$4500,3,0)</f>
        <v>134.52000000000001</v>
      </c>
      <c r="S2153">
        <f t="shared" si="490"/>
        <v>165.01765535769323</v>
      </c>
      <c r="T2153" s="2">
        <f>VLOOKUP(A2153,'VIXM-IV'!A$1:D$4500,4,0)</f>
        <v>165.0916</v>
      </c>
      <c r="U2153">
        <f t="shared" si="497"/>
        <v>7632.8565055792233</v>
      </c>
      <c r="V2153">
        <f>VLOOKUP(A2153,'VIXY-IV'!A$1:E$2000,4,0)</f>
        <v>7638.96</v>
      </c>
      <c r="W2153" s="2">
        <f t="shared" si="484"/>
        <v>5.7683820083442789</v>
      </c>
      <c r="X2153" s="2"/>
      <c r="Y2153" s="2">
        <f t="shared" si="485"/>
        <v>281797503.05562747</v>
      </c>
      <c r="Z2153" s="2"/>
      <c r="AA2153">
        <f>ROW()</f>
        <v>2153</v>
      </c>
      <c r="AB2153">
        <f t="shared" si="487"/>
        <v>0.88556933483652778</v>
      </c>
      <c r="AC2153">
        <f t="shared" si="491"/>
        <v>613960.82670676359</v>
      </c>
      <c r="AD2153">
        <f>VLOOKUP(A2153,'UVXY-IV'!A$43:E$2041,4,0)</f>
        <v>30654100</v>
      </c>
      <c r="AE2153">
        <v>1208.8</v>
      </c>
      <c r="AF2153">
        <f t="shared" si="498"/>
        <v>16.883586884986553</v>
      </c>
      <c r="AH2153">
        <v>16.918600000000001</v>
      </c>
      <c r="AI2153">
        <f t="shared" si="492"/>
        <v>17.050210967621624</v>
      </c>
      <c r="AK2153">
        <f t="shared" si="493"/>
        <v>33596339.931803867</v>
      </c>
      <c r="AM2153">
        <f t="shared" si="494"/>
        <v>20.287105181590714</v>
      </c>
      <c r="AO2153">
        <v>20.22</v>
      </c>
      <c r="AS2153">
        <f t="shared" si="486"/>
        <v>-2.3797445067692102E-2</v>
      </c>
    </row>
    <row r="2154" spans="1:45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f>IFERROR(VLOOKUP(A2154,SHORTVOL!$A$2:$E$10000,5,0),"")</f>
        <v>233.48</v>
      </c>
      <c r="G2154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 s="2">
        <f t="shared" si="495"/>
        <v>9072.287938022062</v>
      </c>
      <c r="L2154">
        <f>VLOOKUP(A2154,'VXX-IV'!A$1:C$4500,3,0)</f>
        <v>2268.09</v>
      </c>
      <c r="M2154">
        <f t="shared" si="488"/>
        <v>834497.04155839281</v>
      </c>
      <c r="O2154">
        <f t="shared" si="489"/>
        <v>24.683258146374207</v>
      </c>
      <c r="Q2154" s="2">
        <f t="shared" si="496"/>
        <v>133.10062069877938</v>
      </c>
      <c r="R2154">
        <f>VLOOKUP(A2154,'VXZ-IV'!A$1:C$4500,3,0)</f>
        <v>133.04</v>
      </c>
      <c r="S2154">
        <f t="shared" si="490"/>
        <v>163.18951868535589</v>
      </c>
      <c r="T2154" s="2">
        <f>VLOOKUP(A2154,'VIXM-IV'!A$1:D$4500,4,0)</f>
        <v>163.2612</v>
      </c>
      <c r="U2154">
        <f t="shared" si="497"/>
        <v>7555.3216117099237</v>
      </c>
      <c r="V2154">
        <f>VLOOKUP(A2154,'VIXY-IV'!A$1:E$2000,4,0)</f>
        <v>7562.24</v>
      </c>
      <c r="W2154" s="2">
        <f t="shared" si="484"/>
        <v>5.8279299406631306</v>
      </c>
      <c r="X2154" s="2"/>
      <c r="Y2154" s="2">
        <f t="shared" si="485"/>
        <v>275886070.59111822</v>
      </c>
      <c r="Z2154" s="2"/>
      <c r="AA2154">
        <f>ROW()</f>
        <v>2154</v>
      </c>
      <c r="AB2154">
        <f t="shared" si="487"/>
        <v>0.87770193401592722</v>
      </c>
      <c r="AC2154">
        <f t="shared" si="491"/>
        <v>601502.23973343056</v>
      </c>
      <c r="AD2154">
        <f>VLOOKUP(A2154,'UVXY-IV'!A$43:E$2041,4,0)</f>
        <v>30035100</v>
      </c>
      <c r="AE2154">
        <v>1200.4000000000001</v>
      </c>
      <c r="AF2154">
        <f t="shared" si="498"/>
        <v>17.053816010379798</v>
      </c>
      <c r="AH2154">
        <v>17.084849999999999</v>
      </c>
      <c r="AI2154">
        <f t="shared" si="492"/>
        <v>17.222328297454233</v>
      </c>
      <c r="AK2154">
        <f t="shared" si="493"/>
        <v>32914301.407503769</v>
      </c>
      <c r="AM2154">
        <f t="shared" si="494"/>
        <v>20.510729273416999</v>
      </c>
      <c r="AO2154">
        <v>20.71</v>
      </c>
      <c r="AS2154">
        <f t="shared" si="486"/>
        <v>-2.0977589937488994E-2</v>
      </c>
    </row>
    <row r="2155" spans="1:45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f>IFERROR(VLOOKUP(A2155,SHORTVOL!$A$2:$E$10000,5,0),"")</f>
        <v>238.77</v>
      </c>
      <c r="G2155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 s="2">
        <f t="shared" si="495"/>
        <v>8818.3158356264612</v>
      </c>
      <c r="L2155">
        <f>VLOOKUP(A2155,'VXX-IV'!A$1:C$4500,3,0)</f>
        <v>2204.6</v>
      </c>
      <c r="M2155">
        <f t="shared" si="488"/>
        <v>799474.97573066794</v>
      </c>
      <c r="O2155">
        <f t="shared" si="489"/>
        <v>25.027832414936316</v>
      </c>
      <c r="Q2155" s="2">
        <f t="shared" si="496"/>
        <v>130.03037422489876</v>
      </c>
      <c r="R2155">
        <f>VLOOKUP(A2155,'VXZ-IV'!A$1:C$4500,3,0)</f>
        <v>130</v>
      </c>
      <c r="S2155">
        <f t="shared" si="490"/>
        <v>159.42538305044403</v>
      </c>
      <c r="T2155" s="2">
        <f>VLOOKUP(A2155,'VIXM-IV'!A$1:D$4500,4,0)</f>
        <v>159.49520000000001</v>
      </c>
      <c r="U2155">
        <f t="shared" si="497"/>
        <v>7343.7694337538187</v>
      </c>
      <c r="V2155">
        <f>VLOOKUP(A2155,'VIXY-IV'!A$1:E$2000,4,0)</f>
        <v>7349.4</v>
      </c>
      <c r="W2155" s="2">
        <f t="shared" si="484"/>
        <v>5.9593457837953929</v>
      </c>
      <c r="X2155" s="2"/>
      <c r="Y2155" s="2">
        <f t="shared" si="485"/>
        <v>263344068.1914877</v>
      </c>
      <c r="Z2155" s="2"/>
      <c r="AA2155">
        <f>ROW()</f>
        <v>2155</v>
      </c>
      <c r="AB2155">
        <f t="shared" si="487"/>
        <v>0.85287221570926153</v>
      </c>
      <c r="AC2155">
        <f t="shared" si="491"/>
        <v>567832.11223802716</v>
      </c>
      <c r="AD2155">
        <f>VLOOKUP(A2155,'UVXY-IV'!A$43:E$2041,4,0)</f>
        <v>28344000</v>
      </c>
      <c r="AE2155">
        <v>1145.5999999999999</v>
      </c>
      <c r="AF2155">
        <f t="shared" si="498"/>
        <v>17.530036648624076</v>
      </c>
      <c r="AH2155">
        <v>17.5580125</v>
      </c>
      <c r="AI2155">
        <f t="shared" si="492"/>
        <v>17.70346860085985</v>
      </c>
      <c r="AK2155">
        <f t="shared" si="493"/>
        <v>31071586.637579557</v>
      </c>
      <c r="AM2155">
        <f t="shared" si="494"/>
        <v>20.982690505906479</v>
      </c>
      <c r="AO2155">
        <v>20.9</v>
      </c>
      <c r="AS2155">
        <f t="shared" si="486"/>
        <v>-4.5460803340878431E-2</v>
      </c>
    </row>
    <row r="2156" spans="1:45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f>IFERROR(VLOOKUP(A2156,SHORTVOL!$A$2:$E$10000,5,0),"")</f>
        <v>241.41</v>
      </c>
      <c r="G2156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 s="2">
        <f t="shared" si="495"/>
        <v>8760.2597539941453</v>
      </c>
      <c r="L2156">
        <f>VLOOKUP(A2156,'VXX-IV'!A$1:C$4500,3,0)</f>
        <v>2190.08</v>
      </c>
      <c r="M2156">
        <f t="shared" si="488"/>
        <v>791597.6218791171</v>
      </c>
      <c r="O2156">
        <f t="shared" si="489"/>
        <v>25.109300726654013</v>
      </c>
      <c r="Q2156" s="2">
        <f t="shared" si="496"/>
        <v>129.49471528087213</v>
      </c>
      <c r="R2156">
        <f>VLOOKUP(A2156,'VXZ-IV'!A$1:C$4500,3,0)</f>
        <v>129.44</v>
      </c>
      <c r="S2156">
        <f t="shared" si="490"/>
        <v>158.76880563216429</v>
      </c>
      <c r="T2156" s="2">
        <f>VLOOKUP(A2156,'VIXM-IV'!A$1:D$4500,4,0)</f>
        <v>158.8432</v>
      </c>
      <c r="U2156">
        <f t="shared" si="497"/>
        <v>7295.3664946581675</v>
      </c>
      <c r="V2156">
        <f>VLOOKUP(A2156,'VIXY-IV'!A$1:E$2000,4,0)</f>
        <v>7301.24</v>
      </c>
      <c r="W2156" s="2">
        <f t="shared" si="484"/>
        <v>6.0246007375697541</v>
      </c>
      <c r="X2156" s="2"/>
      <c r="Y2156" s="2">
        <f t="shared" si="485"/>
        <v>257492465.37420624</v>
      </c>
      <c r="Z2156" s="2"/>
      <c r="AA2156">
        <f>ROW()</f>
        <v>2156</v>
      </c>
      <c r="AB2156">
        <f t="shared" si="487"/>
        <v>0.84642646190194926</v>
      </c>
      <c r="AC2156">
        <f t="shared" si="491"/>
        <v>560360.49678388739</v>
      </c>
      <c r="AD2156">
        <f>VLOOKUP(A2156,'UVXY-IV'!A$43:E$2041,4,0)</f>
        <v>27970600</v>
      </c>
      <c r="AE2156">
        <v>1111.2</v>
      </c>
      <c r="AF2156">
        <f t="shared" si="498"/>
        <v>17.644254684750727</v>
      </c>
      <c r="AH2156">
        <v>17.669174999999999</v>
      </c>
      <c r="AI2156">
        <f t="shared" si="492"/>
        <v>17.819032071143351</v>
      </c>
      <c r="AK2156">
        <f t="shared" si="493"/>
        <v>30662466.119313281</v>
      </c>
      <c r="AM2156">
        <f t="shared" si="494"/>
        <v>21.067944108460861</v>
      </c>
      <c r="AO2156">
        <v>21.1</v>
      </c>
      <c r="AS2156">
        <f t="shared" si="486"/>
        <v>-2.2220370701596881E-2</v>
      </c>
    </row>
    <row r="2157" spans="1:45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f>IFERROR(VLOOKUP(A2157,SHORTVOL!$A$2:$E$10000,5,0),"")</f>
        <v>240.63</v>
      </c>
      <c r="G2157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 s="2">
        <f t="shared" si="495"/>
        <v>8838.243220725346</v>
      </c>
      <c r="L2157">
        <f>VLOOKUP(A2157,'VXX-IV'!A$1:C$4500,3,0)</f>
        <v>2209.58</v>
      </c>
      <c r="M2157">
        <f t="shared" si="488"/>
        <v>802224.14394315414</v>
      </c>
      <c r="O2157">
        <f t="shared" si="489"/>
        <v>24.994747996241436</v>
      </c>
      <c r="Q2157" s="2">
        <f t="shared" si="496"/>
        <v>129.28945031862753</v>
      </c>
      <c r="R2157">
        <f>VLOOKUP(A2157,'VXZ-IV'!A$1:C$4500,3,0)</f>
        <v>129.24</v>
      </c>
      <c r="S2157">
        <f t="shared" si="490"/>
        <v>158.51765882170548</v>
      </c>
      <c r="T2157" s="2">
        <f>VLOOKUP(A2157,'VIXM-IV'!A$1:D$4500,4,0)</f>
        <v>158.5924</v>
      </c>
      <c r="U2157">
        <f t="shared" si="497"/>
        <v>7360.1624347777288</v>
      </c>
      <c r="V2157">
        <f>VLOOKUP(A2157,'VIXY-IV'!A$1:E$2000,4,0)</f>
        <v>7367.04</v>
      </c>
      <c r="W2157" s="2">
        <f t="shared" si="484"/>
        <v>6.0032350908627352</v>
      </c>
      <c r="X2157" s="2"/>
      <c r="Y2157" s="2">
        <f t="shared" si="485"/>
        <v>259029084.00653467</v>
      </c>
      <c r="Z2157" s="2"/>
      <c r="AA2157">
        <f>ROW()</f>
        <v>2157</v>
      </c>
      <c r="AB2157">
        <f t="shared" si="487"/>
        <v>0.87039170506912444</v>
      </c>
      <c r="AC2157">
        <f t="shared" si="491"/>
        <v>570354.42947706848</v>
      </c>
      <c r="AD2157">
        <f>VLOOKUP(A2157,'UVXY-IV'!A$43:E$2041,4,0)</f>
        <v>28477500</v>
      </c>
      <c r="AE2157">
        <v>1138.4000000000001</v>
      </c>
      <c r="AF2157">
        <f t="shared" si="498"/>
        <v>17.483562582200101</v>
      </c>
      <c r="AH2157">
        <v>17.509875000000001</v>
      </c>
      <c r="AI2157">
        <f t="shared" si="492"/>
        <v>17.657388625003012</v>
      </c>
      <c r="AK2157">
        <f t="shared" si="493"/>
        <v>31208482.620555364</v>
      </c>
      <c r="AM2157">
        <f t="shared" si="494"/>
        <v>21.097776551900594</v>
      </c>
      <c r="AO2157">
        <v>21.1</v>
      </c>
      <c r="AS2157">
        <f t="shared" si="486"/>
        <v>5.9676256161331764E-3</v>
      </c>
    </row>
    <row r="2158" spans="1:45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f>IFERROR(VLOOKUP(A2158,SHORTVOL!$A$2:$E$10000,5,0),"")</f>
        <v>229.09</v>
      </c>
      <c r="G2158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 s="2">
        <f t="shared" si="495"/>
        <v>9200.4315062035566</v>
      </c>
      <c r="L2158">
        <f>VLOOKUP(A2158,'VXX-IV'!A$1:C$4500,3,0)</f>
        <v>2300.13</v>
      </c>
      <c r="M2158">
        <f t="shared" si="488"/>
        <v>851557.00761419721</v>
      </c>
      <c r="O2158">
        <f t="shared" si="489"/>
        <v>24.481674369646466</v>
      </c>
      <c r="Q2158" s="2">
        <f t="shared" si="496"/>
        <v>130.65032610388471</v>
      </c>
      <c r="R2158">
        <f>VLOOKUP(A2158,'VXZ-IV'!A$1:C$4500,3,0)</f>
        <v>130.6</v>
      </c>
      <c r="S2158">
        <f t="shared" si="490"/>
        <v>160.18636063580465</v>
      </c>
      <c r="T2158" s="2">
        <f>VLOOKUP(A2158,'VIXM-IV'!A$1:D$4500,4,0)</f>
        <v>160.2612</v>
      </c>
      <c r="U2158">
        <f t="shared" si="497"/>
        <v>7661.7346436018888</v>
      </c>
      <c r="V2158">
        <f>VLOOKUP(A2158,'VIXY-IV'!A$1:E$2000,4,0)</f>
        <v>7669.2</v>
      </c>
      <c r="W2158" s="2">
        <f t="shared" si="484"/>
        <v>5.7147324234968639</v>
      </c>
      <c r="X2158" s="2"/>
      <c r="Y2158" s="2">
        <f t="shared" si="485"/>
        <v>283842767.74796379</v>
      </c>
      <c r="Z2158" s="2"/>
      <c r="AA2158">
        <f>ROW()</f>
        <v>2158</v>
      </c>
      <c r="AB2158">
        <f t="shared" si="487"/>
        <v>0.90893947806774011</v>
      </c>
      <c r="AC2158">
        <f t="shared" si="491"/>
        <v>617106.71994959947</v>
      </c>
      <c r="AD2158">
        <f>VLOOKUP(A2158,'UVXY-IV'!A$43:E$2041,4,0)</f>
        <v>30813900</v>
      </c>
      <c r="AE2158">
        <v>1232.8</v>
      </c>
      <c r="AF2158">
        <f t="shared" si="498"/>
        <v>16.765893933166925</v>
      </c>
      <c r="AH2158">
        <v>16.790400000000002</v>
      </c>
      <c r="AI2158">
        <f t="shared" si="492"/>
        <v>16.932789444154114</v>
      </c>
      <c r="AK2158">
        <f t="shared" si="493"/>
        <v>33766365.679892711</v>
      </c>
      <c r="AM2158">
        <f t="shared" si="494"/>
        <v>20.874526595625738</v>
      </c>
      <c r="AO2158">
        <v>20.94</v>
      </c>
      <c r="AS2158">
        <f t="shared" si="486"/>
        <v>9.579497158243111E-2</v>
      </c>
    </row>
    <row r="2159" spans="1:45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f>IFERROR(VLOOKUP(A2159,SHORTVOL!$A$2:$E$10000,5,0),"")</f>
        <v>230.8</v>
      </c>
      <c r="G2159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 s="2">
        <f t="shared" si="495"/>
        <v>9245.6836935479678</v>
      </c>
      <c r="L2159">
        <f>VLOOKUP(A2159,'VXX-IV'!A$1:C$4500,3,0)</f>
        <v>2311.44</v>
      </c>
      <c r="M2159">
        <f t="shared" si="488"/>
        <v>857857.15555019665</v>
      </c>
      <c r="O2159">
        <f t="shared" si="489"/>
        <v>24.420584953523619</v>
      </c>
      <c r="Q2159" s="2">
        <f t="shared" si="496"/>
        <v>131.2101066445004</v>
      </c>
      <c r="R2159">
        <f>VLOOKUP(A2159,'VXZ-IV'!A$1:C$4500,3,0)</f>
        <v>131.16</v>
      </c>
      <c r="S2159">
        <f t="shared" si="490"/>
        <v>160.87286670351307</v>
      </c>
      <c r="T2159" s="2">
        <f>VLOOKUP(A2159,'VIXM-IV'!A$1:D$4500,4,0)</f>
        <v>160.95240000000001</v>
      </c>
      <c r="U2159">
        <f t="shared" si="497"/>
        <v>7699.3521408201477</v>
      </c>
      <c r="V2159">
        <f>VLOOKUP(A2159,'VIXY-IV'!A$1:E$2000,4,0)</f>
        <v>7706.8</v>
      </c>
      <c r="W2159" s="2">
        <f t="shared" si="484"/>
        <v>5.7567817021228622</v>
      </c>
      <c r="X2159" s="2"/>
      <c r="Y2159" s="2">
        <f t="shared" si="485"/>
        <v>279563408.80090994</v>
      </c>
      <c r="Z2159" s="2"/>
      <c r="AA2159">
        <f>ROW()</f>
        <v>2159</v>
      </c>
      <c r="AB2159">
        <f t="shared" si="487"/>
        <v>0.89851075565361282</v>
      </c>
      <c r="AC2159">
        <f t="shared" si="491"/>
        <v>623181.12605553167</v>
      </c>
      <c r="AD2159">
        <f>VLOOKUP(A2159,'UVXY-IV'!A$43:E$2041,4,0)</f>
        <v>31116800</v>
      </c>
      <c r="AE2159">
        <v>1206</v>
      </c>
      <c r="AF2159">
        <f t="shared" si="498"/>
        <v>16.682315229444313</v>
      </c>
      <c r="AH2159">
        <v>16.707000000000001</v>
      </c>
      <c r="AI2159">
        <f t="shared" si="492"/>
        <v>16.848587135652259</v>
      </c>
      <c r="AK2159">
        <f t="shared" si="493"/>
        <v>34098442.661862604</v>
      </c>
      <c r="AM2159">
        <f t="shared" si="494"/>
        <v>20.783924055411806</v>
      </c>
      <c r="AO2159">
        <v>20.8</v>
      </c>
      <c r="AS2159">
        <f t="shared" si="486"/>
        <v>-1.5076512186682489E-2</v>
      </c>
    </row>
    <row r="2160" spans="1:45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f>IFERROR(VLOOKUP(A2160,SHORTVOL!$A$2:$E$10000,5,0),"")</f>
        <v>235.24</v>
      </c>
      <c r="G2160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 s="2">
        <f t="shared" si="495"/>
        <v>8940.2334130465224</v>
      </c>
      <c r="L2160">
        <f>VLOOKUP(A2160,'VXX-IV'!A$1:C$4500,3,0)</f>
        <v>2235.08</v>
      </c>
      <c r="M2160">
        <f t="shared" si="488"/>
        <v>815366.17647588381</v>
      </c>
      <c r="O2160">
        <f t="shared" si="489"/>
        <v>24.823060993556574</v>
      </c>
      <c r="Q2160" s="2">
        <f t="shared" si="496"/>
        <v>128.78690972964134</v>
      </c>
      <c r="R2160">
        <f>VLOOKUP(A2160,'VXZ-IV'!A$1:C$4500,3,0)</f>
        <v>128.72</v>
      </c>
      <c r="S2160">
        <f t="shared" si="490"/>
        <v>157.90202902425219</v>
      </c>
      <c r="T2160" s="2">
        <f>VLOOKUP(A2160,'VIXM-IV'!A$1:D$4500,4,0)</f>
        <v>157.98079999999999</v>
      </c>
      <c r="U2160">
        <f t="shared" si="497"/>
        <v>7444.9442763254119</v>
      </c>
      <c r="V2160">
        <f>VLOOKUP(A2160,'VIXY-IV'!A$1:E$2000,4,0)</f>
        <v>7454.56</v>
      </c>
      <c r="W2160" s="2">
        <f t="shared" si="484"/>
        <v>5.866908512399772</v>
      </c>
      <c r="X2160" s="2"/>
      <c r="Y2160" s="2">
        <f t="shared" si="485"/>
        <v>268769378.22776455</v>
      </c>
      <c r="Z2160" s="2"/>
      <c r="AA2160">
        <f>ROW()</f>
        <v>2160</v>
      </c>
      <c r="AB2160">
        <f t="shared" si="487"/>
        <v>0.88730791121229369</v>
      </c>
      <c r="AC2160">
        <f t="shared" si="491"/>
        <v>582012.93095201731</v>
      </c>
      <c r="AD2160">
        <f>VLOOKUP(A2160,'UVXY-IV'!A$43:E$2041,4,0)</f>
        <v>29052700</v>
      </c>
      <c r="AE2160">
        <v>1175.2</v>
      </c>
      <c r="AF2160">
        <f t="shared" si="498"/>
        <v>17.232278315254216</v>
      </c>
      <c r="AH2160">
        <v>17.258375000000001</v>
      </c>
      <c r="AI2160">
        <f t="shared" si="492"/>
        <v>17.404246928194201</v>
      </c>
      <c r="AK2160">
        <f t="shared" si="493"/>
        <v>31845575.052175689</v>
      </c>
      <c r="AM2160">
        <f t="shared" si="494"/>
        <v>21.166599340979364</v>
      </c>
      <c r="AO2160">
        <v>21.19</v>
      </c>
      <c r="AS2160">
        <f t="shared" si="486"/>
        <v>-3.8610312484894327E-2</v>
      </c>
    </row>
    <row r="2161" spans="1:45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f>IFERROR(VLOOKUP(A2161,SHORTVOL!$A$2:$E$10000,5,0),"")</f>
        <v>233.23</v>
      </c>
      <c r="G2161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 s="2">
        <f t="shared" si="495"/>
        <v>9171.9368800018619</v>
      </c>
      <c r="L2161">
        <f>VLOOKUP(A2161,'VXX-IV'!A$1:C$4500,3,0)</f>
        <v>2293.0100000000002</v>
      </c>
      <c r="M2161">
        <f t="shared" si="488"/>
        <v>847084.93247701414</v>
      </c>
      <c r="O2161">
        <f t="shared" si="489"/>
        <v>24.500458238674899</v>
      </c>
      <c r="Q2161" s="2">
        <f t="shared" si="496"/>
        <v>127.46995959544739</v>
      </c>
      <c r="R2161">
        <f>VLOOKUP(A2161,'VXZ-IV'!A$1:C$4500,3,0)</f>
        <v>127.44</v>
      </c>
      <c r="S2161">
        <f t="shared" si="490"/>
        <v>156.28752456578917</v>
      </c>
      <c r="T2161" s="2">
        <f>VLOOKUP(A2161,'VIXM-IV'!A$1:D$4500,4,0)</f>
        <v>156.3648</v>
      </c>
      <c r="U2161">
        <f t="shared" si="497"/>
        <v>7637.8523763310659</v>
      </c>
      <c r="V2161">
        <f>VLOOKUP(A2161,'VIXY-IV'!A$1:E$2000,4,0)</f>
        <v>7649.4</v>
      </c>
      <c r="W2161" s="2">
        <f t="shared" si="484"/>
        <v>5.8161653659727195</v>
      </c>
      <c r="X2161" s="2"/>
      <c r="Y2161" s="2">
        <f t="shared" si="485"/>
        <v>273331077.18511629</v>
      </c>
      <c r="Z2161" s="2"/>
      <c r="AA2161">
        <f>ROW()</f>
        <v>2161</v>
      </c>
      <c r="AB2161">
        <f t="shared" si="487"/>
        <v>0.90980834272829769</v>
      </c>
      <c r="AC2161">
        <f t="shared" si="491"/>
        <v>612188.06476326555</v>
      </c>
      <c r="AD2161">
        <f>VLOOKUP(A2161,'UVXY-IV'!A$43:E$2041,4,0)</f>
        <v>30561900</v>
      </c>
      <c r="AE2161">
        <v>1191.5999999999999</v>
      </c>
      <c r="AF2161">
        <f t="shared" si="498"/>
        <v>16.784477416287114</v>
      </c>
      <c r="AH2161">
        <v>16.812774999999998</v>
      </c>
      <c r="AI2161">
        <f t="shared" si="492"/>
        <v>16.952186881579163</v>
      </c>
      <c r="AK2161">
        <f t="shared" si="493"/>
        <v>33496353.344441749</v>
      </c>
      <c r="AM2161">
        <f t="shared" si="494"/>
        <v>21.381860778063629</v>
      </c>
      <c r="AO2161">
        <v>21.47</v>
      </c>
      <c r="AS2161">
        <f t="shared" si="486"/>
        <v>1.6972539756690663E-2</v>
      </c>
    </row>
    <row r="2162" spans="1:45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f>IFERROR(VLOOKUP(A2162,SHORTVOL!$A$2:$E$10000,5,0),"")</f>
        <v>240.97</v>
      </c>
      <c r="G2162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 s="2">
        <f t="shared" si="495"/>
        <v>8729.8568352976727</v>
      </c>
      <c r="L2162">
        <f>VLOOKUP(A2162,'VXX-IV'!A$1:C$4500,3,0)</f>
        <v>2182.48</v>
      </c>
      <c r="M2162">
        <f t="shared" si="488"/>
        <v>785894.31621082907</v>
      </c>
      <c r="O2162">
        <f t="shared" si="489"/>
        <v>25.088225270510524</v>
      </c>
      <c r="Q2162" s="2">
        <f t="shared" si="496"/>
        <v>126.33501161875095</v>
      </c>
      <c r="R2162">
        <f>VLOOKUP(A2162,'VXZ-IV'!A$1:C$4500,3,0)</f>
        <v>126.28</v>
      </c>
      <c r="S2162">
        <f t="shared" si="490"/>
        <v>154.89650432078864</v>
      </c>
      <c r="T2162" s="2">
        <f>VLOOKUP(A2162,'VIXM-IV'!A$1:D$4500,4,0)</f>
        <v>154.97399999999999</v>
      </c>
      <c r="U2162">
        <f t="shared" si="497"/>
        <v>7269.5387259938307</v>
      </c>
      <c r="V2162">
        <f>VLOOKUP(A2162,'VIXY-IV'!A$1:E$2000,4,0)</f>
        <v>7281.4</v>
      </c>
      <c r="W2162" s="2">
        <f t="shared" si="484"/>
        <v>6.0072800235755652</v>
      </c>
      <c r="X2162" s="2"/>
      <c r="Y2162" s="2">
        <f t="shared" si="485"/>
        <v>255076445.737176</v>
      </c>
      <c r="Z2162" s="2"/>
      <c r="AA2162">
        <f>ROW()</f>
        <v>2162</v>
      </c>
      <c r="AB2162">
        <f t="shared" si="487"/>
        <v>0.8924605493863238</v>
      </c>
      <c r="AC2162">
        <f t="shared" si="491"/>
        <v>553190.66405574244</v>
      </c>
      <c r="AD2162">
        <f>VLOOKUP(A2162,'UVXY-IV'!A$43:E$2041,4,0)</f>
        <v>27621800</v>
      </c>
      <c r="AE2162">
        <v>1111.5999999999999</v>
      </c>
      <c r="AF2162">
        <f t="shared" si="498"/>
        <v>17.590024211192397</v>
      </c>
      <c r="AH2162">
        <v>17.619399999999999</v>
      </c>
      <c r="AI2162">
        <f t="shared" si="492"/>
        <v>17.766441826901815</v>
      </c>
      <c r="AK2162">
        <f t="shared" si="493"/>
        <v>30267496.582308732</v>
      </c>
      <c r="AM2162">
        <f t="shared" si="494"/>
        <v>21.568667632119531</v>
      </c>
      <c r="AO2162">
        <v>21.85</v>
      </c>
      <c r="AS2162">
        <f t="shared" si="486"/>
        <v>-6.6785788267966106E-2</v>
      </c>
    </row>
    <row r="2163" spans="1:45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f>IFERROR(VLOOKUP(A2163,SHORTVOL!$A$2:$E$10000,5,0),"")</f>
        <v>246.23</v>
      </c>
      <c r="G2163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 s="2">
        <f t="shared" si="495"/>
        <v>8530.3123968604013</v>
      </c>
      <c r="L2163">
        <f>VLOOKUP(A2163,'VXX-IV'!A$1:C$4500,3,0)</f>
        <v>2132.6</v>
      </c>
      <c r="M2163">
        <f t="shared" si="488"/>
        <v>758966.09941277106</v>
      </c>
      <c r="O2163">
        <f t="shared" si="489"/>
        <v>25.374031926690154</v>
      </c>
      <c r="Q2163" s="2">
        <f t="shared" si="496"/>
        <v>124.27822580771611</v>
      </c>
      <c r="R2163">
        <f>VLOOKUP(A2163,'VXZ-IV'!A$1:C$4500,3,0)</f>
        <v>124.24</v>
      </c>
      <c r="S2163">
        <f t="shared" si="490"/>
        <v>152.37489268288019</v>
      </c>
      <c r="T2163" s="2">
        <f>VLOOKUP(A2163,'VIXM-IV'!A$1:D$4500,4,0)</f>
        <v>152.452</v>
      </c>
      <c r="U2163">
        <f t="shared" si="497"/>
        <v>7103.3215487365187</v>
      </c>
      <c r="V2163">
        <f>VLOOKUP(A2163,'VIXY-IV'!A$1:E$2000,4,0)</f>
        <v>7115.32</v>
      </c>
      <c r="W2163" s="2">
        <f t="shared" si="484"/>
        <v>6.1377621193255028</v>
      </c>
      <c r="X2163" s="2"/>
      <c r="Y2163" s="2">
        <f t="shared" si="485"/>
        <v>243908304.56171453</v>
      </c>
      <c r="Z2163" s="2"/>
      <c r="AA2163">
        <f>ROW()</f>
        <v>2163</v>
      </c>
      <c r="AB2163">
        <f t="shared" si="487"/>
        <v>0.8968768414849736</v>
      </c>
      <c r="AC2163">
        <f t="shared" si="491"/>
        <v>527906.69089793728</v>
      </c>
      <c r="AD2163">
        <f>VLOOKUP(A2163,'UVXY-IV'!A$43:E$2041,4,0)</f>
        <v>26355900</v>
      </c>
      <c r="AE2163">
        <v>1059.5999999999999</v>
      </c>
      <c r="AF2163">
        <f t="shared" si="498"/>
        <v>17.990885687465088</v>
      </c>
      <c r="AH2163">
        <v>18.015650000000001</v>
      </c>
      <c r="AI2163">
        <f t="shared" si="492"/>
        <v>18.171553496002105</v>
      </c>
      <c r="AK2163">
        <f t="shared" si="493"/>
        <v>28883854.997531291</v>
      </c>
      <c r="AM2163">
        <f t="shared" si="494"/>
        <v>21.918619991234955</v>
      </c>
      <c r="AO2163">
        <v>21.9</v>
      </c>
      <c r="AS2163">
        <f t="shared" si="486"/>
        <v>-4.3783506325663746E-2</v>
      </c>
    </row>
    <row r="2164" spans="1:45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f>IFERROR(VLOOKUP(A2164,SHORTVOL!$A$2:$E$10000,5,0),"")</f>
        <v>250.33</v>
      </c>
      <c r="G2164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 s="2">
        <f t="shared" si="495"/>
        <v>8377.3402852751842</v>
      </c>
      <c r="L2164">
        <f>VLOOKUP(A2164,'VXX-IV'!A$1:C$4500,3,0)</f>
        <v>2094.36</v>
      </c>
      <c r="M2164">
        <f t="shared" si="488"/>
        <v>738568.56135356496</v>
      </c>
      <c r="O2164">
        <f t="shared" si="489"/>
        <v>25.600599315358171</v>
      </c>
      <c r="Q2164" s="2">
        <f t="shared" si="496"/>
        <v>122.82601362733264</v>
      </c>
      <c r="R2164">
        <f>VLOOKUP(A2164,'VXZ-IV'!A$1:C$4500,3,0)</f>
        <v>122.76</v>
      </c>
      <c r="S2164">
        <f t="shared" si="490"/>
        <v>150.59453121607237</v>
      </c>
      <c r="T2164" s="2">
        <f>VLOOKUP(A2164,'VIXM-IV'!A$1:D$4500,4,0)</f>
        <v>150.6704</v>
      </c>
      <c r="U2164">
        <f t="shared" si="497"/>
        <v>6975.8951890541412</v>
      </c>
      <c r="V2164">
        <f>VLOOKUP(A2164,'VIXY-IV'!A$1:E$2000,4,0)</f>
        <v>6987.52</v>
      </c>
      <c r="W2164" s="2">
        <f t="shared" si="484"/>
        <v>6.2393044135153595</v>
      </c>
      <c r="X2164" s="2"/>
      <c r="Y2164" s="2">
        <f t="shared" si="485"/>
        <v>235749610.30981651</v>
      </c>
      <c r="Z2164" s="2"/>
      <c r="AA2164">
        <f>ROW()</f>
        <v>2164</v>
      </c>
      <c r="AB2164">
        <f t="shared" si="487"/>
        <v>0.90728476821192061</v>
      </c>
      <c r="AC2164">
        <f t="shared" si="491"/>
        <v>508979.14954585436</v>
      </c>
      <c r="AD2164">
        <f>VLOOKUP(A2164,'UVXY-IV'!A$43:E$2041,4,0)</f>
        <v>25410200</v>
      </c>
      <c r="AE2164">
        <v>1032</v>
      </c>
      <c r="AF2164">
        <f t="shared" si="498"/>
        <v>18.312262651720133</v>
      </c>
      <c r="AH2164">
        <v>18.332899999999999</v>
      </c>
      <c r="AI2164">
        <f t="shared" si="492"/>
        <v>18.496391682590492</v>
      </c>
      <c r="AK2164">
        <f t="shared" si="493"/>
        <v>27848019.286393519</v>
      </c>
      <c r="AM2164">
        <f t="shared" si="494"/>
        <v>22.173528652746935</v>
      </c>
      <c r="AO2164">
        <v>22.15</v>
      </c>
      <c r="AS2164">
        <f t="shared" si="486"/>
        <v>-3.3449842007465036E-2</v>
      </c>
    </row>
    <row r="2165" spans="1:45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f>IFERROR(VLOOKUP(A2165,SHORTVOL!$A$2:$E$10000,5,0),"")</f>
        <v>250.25</v>
      </c>
      <c r="G2165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 s="2">
        <f t="shared" si="495"/>
        <v>8501.1093358551097</v>
      </c>
      <c r="L2165">
        <f>VLOOKUP(A2165,'VXX-IV'!A$1:C$4500,3,0)</f>
        <v>2125.29</v>
      </c>
      <c r="M2165">
        <f t="shared" si="488"/>
        <v>754953.1650528633</v>
      </c>
      <c r="O2165">
        <f t="shared" si="489"/>
        <v>25.410544088704036</v>
      </c>
      <c r="Q2165" s="2">
        <f t="shared" si="496"/>
        <v>123.49862142221693</v>
      </c>
      <c r="R2165">
        <f>VLOOKUP(A2165,'VXZ-IV'!A$1:C$4500,3,0)</f>
        <v>123.44</v>
      </c>
      <c r="S2165">
        <f t="shared" si="490"/>
        <v>151.4193681921785</v>
      </c>
      <c r="T2165" s="2">
        <f>VLOOKUP(A2165,'VIXM-IV'!A$1:D$4500,4,0)</f>
        <v>151.494</v>
      </c>
      <c r="U2165">
        <f t="shared" si="497"/>
        <v>7078.9072185354362</v>
      </c>
      <c r="V2165">
        <f>VLOOKUP(A2165,'VIXY-IV'!A$1:E$2000,4,0)</f>
        <v>7091.76</v>
      </c>
      <c r="W2165" s="2">
        <f t="shared" si="484"/>
        <v>6.2366525600204961</v>
      </c>
      <c r="X2165" s="2"/>
      <c r="Y2165" s="2">
        <f t="shared" si="485"/>
        <v>235875682.15847519</v>
      </c>
      <c r="Z2165" s="2"/>
      <c r="AA2165">
        <f>ROW()</f>
        <v>2165</v>
      </c>
      <c r="AB2165">
        <f t="shared" si="487"/>
        <v>0.90651387213510259</v>
      </c>
      <c r="AC2165">
        <f t="shared" si="491"/>
        <v>524023.24922193162</v>
      </c>
      <c r="AD2165">
        <f>VLOOKUP(A2165,'UVXY-IV'!A$43:E$2041,4,0)</f>
        <v>26165800</v>
      </c>
      <c r="AE2165">
        <v>1025.2</v>
      </c>
      <c r="AF2165">
        <f t="shared" si="498"/>
        <v>18.040473267105341</v>
      </c>
      <c r="AH2165">
        <v>18.059449999999998</v>
      </c>
      <c r="AI2165">
        <f t="shared" si="492"/>
        <v>18.222099893892217</v>
      </c>
      <c r="AK2165">
        <f t="shared" si="493"/>
        <v>28670891.992675327</v>
      </c>
      <c r="AM2165">
        <f t="shared" si="494"/>
        <v>22.05088020026426</v>
      </c>
      <c r="AO2165">
        <v>22.11</v>
      </c>
      <c r="AS2165">
        <f t="shared" si="486"/>
        <v>5.3477012535885216E-4</v>
      </c>
    </row>
    <row r="2166" spans="1:45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f>IFERROR(VLOOKUP(A2166,SHORTVOL!$A$2:$E$10000,5,0),"")</f>
        <v>235.26</v>
      </c>
      <c r="G2166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 s="2">
        <f t="shared" si="495"/>
        <v>8955.0703515844034</v>
      </c>
      <c r="L2166">
        <f>VLOOKUP(A2166,'VXX-IV'!A$1:C$4500,3,0)</f>
        <v>2238.79</v>
      </c>
      <c r="M2166">
        <f t="shared" si="488"/>
        <v>815443.06534614658</v>
      </c>
      <c r="O2166">
        <f t="shared" si="489"/>
        <v>24.731147474439652</v>
      </c>
      <c r="Q2166" s="2">
        <f t="shared" si="496"/>
        <v>126.55411281118622</v>
      </c>
      <c r="R2166">
        <f>VLOOKUP(A2166,'VXZ-IV'!A$1:C$4500,3,0)</f>
        <v>126.52</v>
      </c>
      <c r="S2166">
        <f t="shared" si="490"/>
        <v>155.16581953783208</v>
      </c>
      <c r="T2166" s="2">
        <f>VLOOKUP(A2166,'VIXM-IV'!A$1:D$4500,4,0)</f>
        <v>155.24160000000001</v>
      </c>
      <c r="U2166">
        <f t="shared" si="497"/>
        <v>7456.8686929610521</v>
      </c>
      <c r="V2166">
        <f>VLOOKUP(A2166,'VIXY-IV'!A$1:E$2000,4,0)</f>
        <v>7469.32</v>
      </c>
      <c r="W2166" s="2">
        <f t="shared" si="484"/>
        <v>5.8624580145418976</v>
      </c>
      <c r="X2166" s="2"/>
      <c r="Y2166" s="2">
        <f t="shared" si="485"/>
        <v>264093760.49368986</v>
      </c>
      <c r="Z2166" s="2"/>
      <c r="AA2166">
        <f>ROW()</f>
        <v>2166</v>
      </c>
      <c r="AB2166">
        <f t="shared" si="487"/>
        <v>0.94150110375275931</v>
      </c>
      <c r="AC2166">
        <f t="shared" si="491"/>
        <v>579993.42251395679</v>
      </c>
      <c r="AD2166">
        <f>VLOOKUP(A2166,'UVXY-IV'!A$43:E$2041,4,0)</f>
        <v>28958100</v>
      </c>
      <c r="AE2166">
        <v>1158.4000000000001</v>
      </c>
      <c r="AF2166">
        <f t="shared" si="498"/>
        <v>17.075902901027863</v>
      </c>
      <c r="AH2166">
        <v>17.090350000000001</v>
      </c>
      <c r="AI2166">
        <f t="shared" si="492"/>
        <v>17.24803660239078</v>
      </c>
      <c r="AK2166">
        <f t="shared" si="493"/>
        <v>31732920.752076231</v>
      </c>
      <c r="AM2166">
        <f t="shared" si="494"/>
        <v>21.504104031344696</v>
      </c>
      <c r="AO2166">
        <v>21.44</v>
      </c>
      <c r="AS2166">
        <f t="shared" si="486"/>
        <v>0.11963114669979458</v>
      </c>
    </row>
    <row r="2167" spans="1:45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f>IFERROR(VLOOKUP(A2167,SHORTVOL!$A$2:$E$10000,5,0),"")</f>
        <v>234.6</v>
      </c>
      <c r="G2167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 s="2">
        <f t="shared" si="495"/>
        <v>8818.9204798940063</v>
      </c>
      <c r="L2167">
        <f>VLOOKUP(A2167,'VXX-IV'!A$1:C$4500,3,0)</f>
        <v>2204.75</v>
      </c>
      <c r="M2167">
        <f t="shared" si="488"/>
        <v>796900.19778681907</v>
      </c>
      <c r="O2167">
        <f t="shared" si="489"/>
        <v>24.916429070683296</v>
      </c>
      <c r="Q2167" s="2">
        <f t="shared" si="496"/>
        <v>125.11569739067278</v>
      </c>
      <c r="R2167">
        <f>VLOOKUP(A2167,'VXZ-IV'!A$1:C$4500,3,0)</f>
        <v>125.08</v>
      </c>
      <c r="S2167">
        <f t="shared" si="490"/>
        <v>153.40270749681855</v>
      </c>
      <c r="T2167" s="2">
        <f>VLOOKUP(A2167,'VIXM-IV'!A$1:D$4500,4,0)</f>
        <v>153.4744</v>
      </c>
      <c r="U2167">
        <f t="shared" si="497"/>
        <v>7343.3304229390542</v>
      </c>
      <c r="V2167">
        <f>VLOOKUP(A2167,'VIXY-IV'!A$1:E$2000,4,0)</f>
        <v>7356</v>
      </c>
      <c r="W2167" s="2">
        <f t="shared" si="484"/>
        <v>5.8441617279282712</v>
      </c>
      <c r="X2167" s="2"/>
      <c r="Y2167" s="2">
        <f t="shared" si="485"/>
        <v>265454889.62445024</v>
      </c>
      <c r="Z2167" s="2"/>
      <c r="AA2167">
        <f>ROW()</f>
        <v>2167</v>
      </c>
      <c r="AB2167">
        <f t="shared" si="487"/>
        <v>0.93005036373810857</v>
      </c>
      <c r="AC2167">
        <f t="shared" si="491"/>
        <v>562373.19721043902</v>
      </c>
      <c r="AD2167">
        <f>VLOOKUP(A2167,'UVXY-IV'!A$43:E$2041,4,0)</f>
        <v>28079000</v>
      </c>
      <c r="AE2167">
        <v>1129.5999999999999</v>
      </c>
      <c r="AF2167">
        <f t="shared" si="498"/>
        <v>17.332027289442756</v>
      </c>
      <c r="AH2167">
        <v>17.347899999999999</v>
      </c>
      <c r="AI2167">
        <f t="shared" si="492"/>
        <v>17.507407012633788</v>
      </c>
      <c r="AK2167">
        <f t="shared" si="493"/>
        <v>30768067.506398588</v>
      </c>
      <c r="AM2167">
        <f t="shared" si="494"/>
        <v>21.74492908809329</v>
      </c>
      <c r="AO2167">
        <v>21.74</v>
      </c>
      <c r="AS2167">
        <f t="shared" si="486"/>
        <v>5.153961715020916E-3</v>
      </c>
    </row>
    <row r="2168" spans="1:45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f>IFERROR(VLOOKUP(A2168,SHORTVOL!$A$2:$E$10000,5,0),"")</f>
        <v>219.07</v>
      </c>
      <c r="G2168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 s="2">
        <f t="shared" si="495"/>
        <v>9712.6113922594832</v>
      </c>
      <c r="L2168">
        <f>VLOOKUP(A2168,'VXX-IV'!A$1:C$4500,3,0)</f>
        <v>2428.1799999999998</v>
      </c>
      <c r="M2168">
        <f t="shared" si="488"/>
        <v>918056.12291132123</v>
      </c>
      <c r="O2168">
        <f t="shared" si="489"/>
        <v>23.653006880617593</v>
      </c>
      <c r="Q2168" s="2">
        <f t="shared" si="496"/>
        <v>128.03017553494362</v>
      </c>
      <c r="R2168">
        <f>VLOOKUP(A2168,'VXZ-IV'!A$1:C$4500,3,0)</f>
        <v>128</v>
      </c>
      <c r="S2168">
        <f t="shared" si="490"/>
        <v>156.97628276835508</v>
      </c>
      <c r="T2168" s="2">
        <f>VLOOKUP(A2168,'VIXM-IV'!A$1:D$4500,4,0)</f>
        <v>157.05000000000001</v>
      </c>
      <c r="U2168">
        <f t="shared" si="497"/>
        <v>8087.4424461462977</v>
      </c>
      <c r="V2168">
        <f>VLOOKUP(A2168,'VIXY-IV'!A$1:E$2000,4,0)</f>
        <v>8101.88</v>
      </c>
      <c r="W2168" s="2">
        <f t="shared" si="484"/>
        <v>5.4567155432677028</v>
      </c>
      <c r="X2168" s="2"/>
      <c r="Y2168" s="2">
        <f t="shared" si="485"/>
        <v>300551518.26955169</v>
      </c>
      <c r="Z2168" s="2"/>
      <c r="AA2168">
        <f>ROW()</f>
        <v>2168</v>
      </c>
      <c r="AB2168">
        <f t="shared" si="487"/>
        <v>0.96812339331619535</v>
      </c>
      <c r="AC2168">
        <f t="shared" si="491"/>
        <v>676358.48345600232</v>
      </c>
      <c r="AD2168">
        <f>VLOOKUP(A2168,'UVXY-IV'!A$43:E$2041,4,0)</f>
        <v>33768400</v>
      </c>
      <c r="AE2168">
        <v>1306</v>
      </c>
      <c r="AF2168">
        <f t="shared" si="498"/>
        <v>15.574469260194324</v>
      </c>
      <c r="AH2168">
        <v>15.589225000000001</v>
      </c>
      <c r="AI2168">
        <f t="shared" si="492"/>
        <v>15.732259134323789</v>
      </c>
      <c r="AK2168">
        <f t="shared" si="493"/>
        <v>37004007.175104931</v>
      </c>
      <c r="AM2168">
        <f t="shared" si="494"/>
        <v>21.237189277418754</v>
      </c>
      <c r="AO2168">
        <v>21.24</v>
      </c>
      <c r="AS2168">
        <f t="shared" si="486"/>
        <v>0.1322131556693269</v>
      </c>
    </row>
    <row r="2169" spans="1:45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f>IFERROR(VLOOKUP(A2169,SHORTVOL!$A$2:$E$10000,5,0),"")</f>
        <v>217.1</v>
      </c>
      <c r="G2169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 s="2">
        <f t="shared" si="495"/>
        <v>9500.3806277603562</v>
      </c>
      <c r="L2169">
        <f>VLOOKUP(A2169,'VXX-IV'!A$1:C$4500,3,0)</f>
        <v>2375.12</v>
      </c>
      <c r="M2169">
        <f t="shared" si="488"/>
        <v>887985.7510490336</v>
      </c>
      <c r="O2169">
        <f t="shared" si="489"/>
        <v>23.910558041922446</v>
      </c>
      <c r="Q2169" s="2">
        <f t="shared" si="496"/>
        <v>126.51331501638633</v>
      </c>
      <c r="R2169">
        <f>VLOOKUP(A2169,'VXZ-IV'!A$1:C$4500,3,0)</f>
        <v>126.48</v>
      </c>
      <c r="S2169">
        <f t="shared" si="490"/>
        <v>155.1166480359839</v>
      </c>
      <c r="T2169" s="2">
        <f>VLOOKUP(A2169,'VIXM-IV'!A$1:D$4500,4,0)</f>
        <v>155.18799999999999</v>
      </c>
      <c r="U2169">
        <f t="shared" si="497"/>
        <v>7910.6653631601366</v>
      </c>
      <c r="V2169">
        <f>VLOOKUP(A2169,'VIXY-IV'!A$1:E$2000,4,0)</f>
        <v>7924.68</v>
      </c>
      <c r="W2169" s="2">
        <f t="shared" si="484"/>
        <v>5.4070753088052381</v>
      </c>
      <c r="X2169" s="2"/>
      <c r="Y2169" s="2">
        <f t="shared" si="485"/>
        <v>305915193.95597512</v>
      </c>
      <c r="Z2169" s="2"/>
      <c r="AA2169">
        <f>ROW()</f>
        <v>2169</v>
      </c>
      <c r="AB2169">
        <f t="shared" si="487"/>
        <v>0.95121951219512191</v>
      </c>
      <c r="AC2169">
        <f t="shared" si="491"/>
        <v>646806.76765826996</v>
      </c>
      <c r="AD2169">
        <f>VLOOKUP(A2169,'UVXY-IV'!A$43:E$2041,4,0)</f>
        <v>32292400</v>
      </c>
      <c r="AE2169">
        <v>1318</v>
      </c>
      <c r="AF2169">
        <f t="shared" si="498"/>
        <v>15.913719936604576</v>
      </c>
      <c r="AH2169">
        <v>15.928625</v>
      </c>
      <c r="AI2169">
        <f t="shared" si="492"/>
        <v>16.075145677561043</v>
      </c>
      <c r="AK2169">
        <f t="shared" si="493"/>
        <v>35386904.922125429</v>
      </c>
      <c r="AM2169">
        <f t="shared" si="494"/>
        <v>21.487610994731757</v>
      </c>
      <c r="AO2169">
        <v>21.41</v>
      </c>
      <c r="AS2169">
        <f t="shared" si="486"/>
        <v>1.7846110767648637E-2</v>
      </c>
    </row>
    <row r="2170" spans="1:45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f>IFERROR(VLOOKUP(A2170,SHORTVOL!$A$2:$E$10000,5,0),"")</f>
        <v>221.79</v>
      </c>
      <c r="G2170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 s="2">
        <f t="shared" si="495"/>
        <v>9303.4460664245562</v>
      </c>
      <c r="L2170">
        <f>VLOOKUP(A2170,'VXX-IV'!A$1:C$4500,3,0)</f>
        <v>2325.89</v>
      </c>
      <c r="M2170">
        <f t="shared" si="488"/>
        <v>860395.03249183448</v>
      </c>
      <c r="O2170">
        <f t="shared" si="489"/>
        <v>24.157497882718079</v>
      </c>
      <c r="Q2170" s="2">
        <f t="shared" si="496"/>
        <v>125.72206717066116</v>
      </c>
      <c r="R2170">
        <f>VLOOKUP(A2170,'VXZ-IV'!A$1:C$4500,3,0)</f>
        <v>125.68</v>
      </c>
      <c r="S2170">
        <f t="shared" si="490"/>
        <v>154.14667628671108</v>
      </c>
      <c r="T2170" s="2">
        <f>VLOOKUP(A2170,'VIXM-IV'!A$1:D$4500,4,0)</f>
        <v>154.21719999999999</v>
      </c>
      <c r="U2170">
        <f t="shared" si="497"/>
        <v>7746.6293130168569</v>
      </c>
      <c r="V2170">
        <f>VLOOKUP(A2170,'VIXY-IV'!A$1:E$2000,4,0)</f>
        <v>7760.64</v>
      </c>
      <c r="W2170" s="2">
        <f t="shared" si="484"/>
        <v>5.5233014189989849</v>
      </c>
      <c r="X2170" s="2"/>
      <c r="Y2170" s="2">
        <f t="shared" si="485"/>
        <v>292662404.77120149</v>
      </c>
      <c r="Z2170" s="2"/>
      <c r="AA2170">
        <f>ROW()</f>
        <v>2170</v>
      </c>
      <c r="AB2170">
        <f t="shared" si="487"/>
        <v>0.94819466248037687</v>
      </c>
      <c r="AC2170">
        <f t="shared" si="491"/>
        <v>619997.86588576355</v>
      </c>
      <c r="AD2170">
        <f>VLOOKUP(A2170,'UVXY-IV'!A$43:E$2041,4,0)</f>
        <v>30953500</v>
      </c>
      <c r="AE2170">
        <v>1244</v>
      </c>
      <c r="AF2170">
        <f t="shared" si="498"/>
        <v>16.242502977903047</v>
      </c>
      <c r="AH2170">
        <v>16.256525</v>
      </c>
      <c r="AI2170">
        <f t="shared" si="492"/>
        <v>16.407466752280964</v>
      </c>
      <c r="AK2170">
        <f t="shared" si="493"/>
        <v>33919889.395490229</v>
      </c>
      <c r="AM2170">
        <f t="shared" si="494"/>
        <v>21.620800623866813</v>
      </c>
      <c r="AO2170">
        <v>21.74</v>
      </c>
      <c r="AS2170">
        <f t="shared" si="486"/>
        <v>-4.3321774944858893E-2</v>
      </c>
    </row>
    <row r="2171" spans="1:45" x14ac:dyDescent="0.25">
      <c r="A2171" s="13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f>IFERROR(VLOOKUP(A2171,SHORTVOL!$A$2:$E$10000,5,0),"")</f>
        <v>224.28</v>
      </c>
      <c r="G2171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 s="2">
        <f t="shared" si="495"/>
        <v>9285.1003217211673</v>
      </c>
      <c r="L2171">
        <f>VLOOKUP(A2171,'VXX-IV'!A$1:C$4500,3,0)</f>
        <v>2321.31</v>
      </c>
      <c r="M2171">
        <f t="shared" si="488"/>
        <v>857871.77685179864</v>
      </c>
      <c r="O2171">
        <f t="shared" si="489"/>
        <v>24.180406855149247</v>
      </c>
      <c r="Q2171" s="2">
        <f t="shared" si="496"/>
        <v>125.62378973345687</v>
      </c>
      <c r="R2171">
        <f>VLOOKUP(A2171,'VXZ-IV'!A$1:C$4500,3,0)</f>
        <v>125.56</v>
      </c>
      <c r="S2171">
        <f t="shared" si="490"/>
        <v>154.02634802005525</v>
      </c>
      <c r="T2171" s="2">
        <f>VLOOKUP(A2171,'VIXM-IV'!A$1:D$4500,4,0)</f>
        <v>154.09639999999999</v>
      </c>
      <c r="U2171">
        <f t="shared" si="497"/>
        <v>7731.3107322220021</v>
      </c>
      <c r="V2171">
        <f>VLOOKUP(A2171,'VIXY-IV'!A$1:E$2000,4,0)</f>
        <v>7745.64</v>
      </c>
      <c r="W2171" s="2">
        <f t="shared" si="484"/>
        <v>5.584721483789763</v>
      </c>
      <c r="X2171" s="2"/>
      <c r="Y2171" s="2">
        <f t="shared" si="485"/>
        <v>286056413.07437164</v>
      </c>
      <c r="Z2171" s="2"/>
      <c r="AA2171">
        <f>ROW()</f>
        <v>2171</v>
      </c>
      <c r="AB2171">
        <f t="shared" si="487"/>
        <v>0.93638275499474233</v>
      </c>
      <c r="AC2171">
        <f t="shared" si="491"/>
        <v>617560.62488776259</v>
      </c>
      <c r="AD2171">
        <f>VLOOKUP(A2171,'UVXY-IV'!A$43:E$2041,4,0)</f>
        <v>30830300</v>
      </c>
      <c r="AE2171">
        <v>1237.2</v>
      </c>
      <c r="AF2171">
        <f t="shared" si="498"/>
        <v>16.273397419676407</v>
      </c>
      <c r="AH2171">
        <v>16.286024999999999</v>
      </c>
      <c r="AI2171">
        <f t="shared" si="492"/>
        <v>16.438878276772776</v>
      </c>
      <c r="AK2171">
        <f t="shared" si="493"/>
        <v>33786253.779366866</v>
      </c>
      <c r="AM2171">
        <f t="shared" si="494"/>
        <v>21.636494673396999</v>
      </c>
      <c r="AO2171">
        <v>21.65</v>
      </c>
      <c r="AS2171">
        <f t="shared" si="486"/>
        <v>-2.2572054316283952E-2</v>
      </c>
    </row>
    <row r="2172" spans="1:45" x14ac:dyDescent="0.25">
      <c r="A2172" s="13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f>IFERROR(VLOOKUP(A2172,SHORTVOL!$A$2:$E$10000,5,0),"")</f>
        <v>220.94</v>
      </c>
      <c r="G2172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 s="2">
        <f t="shared" si="495"/>
        <v>9615.1383709789625</v>
      </c>
      <c r="L2172">
        <f>VLOOKUP(A2172,'VXX-IV'!A$1:C$4500,3,0)</f>
        <v>2405.06</v>
      </c>
      <c r="M2172">
        <f t="shared" si="488"/>
        <v>903710.46508564404</v>
      </c>
      <c r="O2172">
        <f t="shared" si="489"/>
        <v>23.74623177846475</v>
      </c>
      <c r="Q2172" s="2">
        <f t="shared" si="496"/>
        <v>127.36113051431285</v>
      </c>
      <c r="R2172">
        <f>VLOOKUP(A2172,'VXZ-IV'!A$1:C$4500,3,0)</f>
        <v>127.32</v>
      </c>
      <c r="S2172">
        <f t="shared" si="490"/>
        <v>156.15734366516176</v>
      </c>
      <c r="T2172" s="2">
        <f>VLOOKUP(A2172,'VIXM-IV'!A$1:D$4500,4,0)</f>
        <v>156.22479999999999</v>
      </c>
      <c r="U2172">
        <f t="shared" si="497"/>
        <v>8005.8243461114125</v>
      </c>
      <c r="V2172">
        <f>VLOOKUP(A2172,'VIXY-IV'!A$1:E$2000,4,0)</f>
        <v>8025.92</v>
      </c>
      <c r="W2172" s="2">
        <f t="shared" si="484"/>
        <v>5.4986523655805701</v>
      </c>
      <c r="X2172" s="2"/>
      <c r="Y2172" s="2">
        <f t="shared" si="485"/>
        <v>294160808.80963862</v>
      </c>
      <c r="Z2172" s="2"/>
      <c r="AA2172">
        <f>ROW()</f>
        <v>2172</v>
      </c>
      <c r="AB2172">
        <f t="shared" si="487"/>
        <v>0.96323148627654076</v>
      </c>
      <c r="AC2172">
        <f t="shared" si="491"/>
        <v>661488.26051891479</v>
      </c>
      <c r="AD2172">
        <f>VLOOKUP(A2172,'UVXY-IV'!A$43:E$2041,4,0)</f>
        <v>33059000</v>
      </c>
      <c r="AE2172">
        <v>1282.8</v>
      </c>
      <c r="AF2172">
        <f t="shared" si="498"/>
        <v>15.689503939175573</v>
      </c>
      <c r="AH2172">
        <v>15.6921</v>
      </c>
      <c r="AI2172">
        <f t="shared" si="492"/>
        <v>15.850027412146019</v>
      </c>
      <c r="AK2172">
        <f t="shared" si="493"/>
        <v>36188071.38117864</v>
      </c>
      <c r="AM2172">
        <f t="shared" si="494"/>
        <v>21.331333815971451</v>
      </c>
      <c r="AO2172">
        <v>21.6</v>
      </c>
      <c r="AS2172">
        <f t="shared" si="486"/>
        <v>2.8331459687148897E-2</v>
      </c>
    </row>
    <row r="2173" spans="1:45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f>IFERROR(VLOOKUP(A2173,SHORTVOL!$A$2:$E$10000,5,0),"")</f>
        <v>238.15</v>
      </c>
      <c r="G2173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 s="2">
        <f t="shared" si="495"/>
        <v>8687.1236559346326</v>
      </c>
      <c r="L2173">
        <f>VLOOKUP(A2173,'VXX-IV'!A$1:C$4500,3,0)</f>
        <v>2172.9299999999998</v>
      </c>
      <c r="M2173">
        <f t="shared" si="488"/>
        <v>772892.3516578736</v>
      </c>
      <c r="O2173">
        <f t="shared" si="489"/>
        <v>24.891327433338269</v>
      </c>
      <c r="Q2173" s="2">
        <f t="shared" si="496"/>
        <v>121.34902913242536</v>
      </c>
      <c r="R2173">
        <f>VLOOKUP(A2173,'VXZ-IV'!A$1:C$4500,3,0)</f>
        <v>121.28</v>
      </c>
      <c r="S2173">
        <f t="shared" si="490"/>
        <v>148.78607575381184</v>
      </c>
      <c r="T2173" s="2">
        <f>VLOOKUP(A2173,'VIXM-IV'!A$1:D$4500,4,0)</f>
        <v>148.83920000000001</v>
      </c>
      <c r="U2173">
        <f t="shared" si="497"/>
        <v>7233.0624122937488</v>
      </c>
      <c r="V2173">
        <f>VLOOKUP(A2173,'VIXY-IV'!A$1:E$2000,4,0)</f>
        <v>7253.36</v>
      </c>
      <c r="W2173" s="2">
        <f t="shared" si="484"/>
        <v>5.9263416995211795</v>
      </c>
      <c r="X2173" s="2"/>
      <c r="Y2173" s="2">
        <f t="shared" si="485"/>
        <v>248312460.62135944</v>
      </c>
      <c r="Z2173" s="2"/>
      <c r="AA2173">
        <f>ROW()</f>
        <v>2173</v>
      </c>
      <c r="AB2173">
        <f t="shared" si="487"/>
        <v>0.94134235758601248</v>
      </c>
      <c r="AC2173">
        <f t="shared" si="491"/>
        <v>533804.3915535839</v>
      </c>
      <c r="AD2173">
        <f>VLOOKUP(A2173,'UVXY-IV'!A$43:E$2041,4,0)</f>
        <v>26697200</v>
      </c>
      <c r="AE2173">
        <v>1076</v>
      </c>
      <c r="AF2173">
        <f t="shared" si="498"/>
        <v>17.202723747100769</v>
      </c>
      <c r="AH2173">
        <v>17.214124999999999</v>
      </c>
      <c r="AI2173">
        <f t="shared" si="492"/>
        <v>17.378958795957963</v>
      </c>
      <c r="AK2173">
        <f t="shared" si="493"/>
        <v>29202633.00164197</v>
      </c>
      <c r="AM2173">
        <f t="shared" si="494"/>
        <v>22.337119213902778</v>
      </c>
      <c r="AO2173">
        <v>22.5</v>
      </c>
      <c r="AS2173">
        <f t="shared" si="486"/>
        <v>-0.15586151117074609</v>
      </c>
    </row>
    <row r="2174" spans="1:45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f>IFERROR(VLOOKUP(A2174,SHORTVOL!$A$2:$E$10000,5,0),"")</f>
        <v>231.89</v>
      </c>
      <c r="G2174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 s="2">
        <f t="shared" si="495"/>
        <v>9088.7893861546363</v>
      </c>
      <c r="L2174">
        <f>VLOOKUP(A2174,'VXX-IV'!A$1:C$4500,3,0)</f>
        <v>2273.4</v>
      </c>
      <c r="M2174">
        <f t="shared" si="488"/>
        <v>826515.04629491828</v>
      </c>
      <c r="O2174">
        <f t="shared" si="489"/>
        <v>24.314962238383174</v>
      </c>
      <c r="Q2174" s="2">
        <f t="shared" si="496"/>
        <v>124.90624292033212</v>
      </c>
      <c r="R2174">
        <f>VLOOKUP(A2174,'VXZ-IV'!A$1:C$4500,3,0)</f>
        <v>124.84</v>
      </c>
      <c r="S2174">
        <f t="shared" si="490"/>
        <v>153.14774432889237</v>
      </c>
      <c r="T2174" s="2">
        <f>VLOOKUP(A2174,'VIXM-IV'!A$1:D$4500,4,0)</f>
        <v>153.20359999999999</v>
      </c>
      <c r="U2174">
        <f t="shared" si="497"/>
        <v>7567.4438083214145</v>
      </c>
      <c r="V2174">
        <f>VLOOKUP(A2174,'VIXY-IV'!A$1:E$2000,4,0)</f>
        <v>7588.8</v>
      </c>
      <c r="W2174" s="2">
        <f t="shared" ref="W2174:W2237" si="499">W2173*(1-W$1+IF(AND(WEEKDAY($A2174)&lt;&gt;1,WEEKDAY($A2174)&lt;&gt;7),-W$5,0))^($A2174-$A2173)*(1+(F2174/F2173-1))</f>
        <v>5.7699534771191718</v>
      </c>
      <c r="X2174" s="2"/>
      <c r="Y2174" s="2">
        <f t="shared" ref="Y2174:Y2237" si="500">Y2173*(1-Y$1+IF(AND(WEEKDAY($A2174)&lt;&gt;1,WEEKDAY($A2174)&lt;&gt;7),-Y$5,0))^($A2174-$A2173)*(1+2*(G2174/G2173-1))</f>
        <v>261330508.62604237</v>
      </c>
      <c r="Z2174" s="2"/>
      <c r="AA2174">
        <f>ROW()</f>
        <v>2174</v>
      </c>
      <c r="AB2174">
        <f t="shared" si="487"/>
        <v>0.94824797843665765</v>
      </c>
      <c r="AC2174">
        <f t="shared" si="491"/>
        <v>583171.97109255136</v>
      </c>
      <c r="AD2174">
        <f>VLOOKUP(A2174,'UVXY-IV'!A$43:E$2041,4,0)</f>
        <v>29166700</v>
      </c>
      <c r="AE2174">
        <v>1127.2</v>
      </c>
      <c r="AF2174">
        <f t="shared" si="498"/>
        <v>16.406167227915155</v>
      </c>
      <c r="AH2174">
        <v>16.411850000000001</v>
      </c>
      <c r="AI2174">
        <f t="shared" si="492"/>
        <v>16.57446067534142</v>
      </c>
      <c r="AK2174">
        <f t="shared" si="493"/>
        <v>31903114.433211654</v>
      </c>
      <c r="AM2174">
        <f t="shared" si="494"/>
        <v>21.68112638485983</v>
      </c>
      <c r="AO2174">
        <v>21.97</v>
      </c>
      <c r="AS2174">
        <f t="shared" ref="AS2174:AS2237" si="501">Y2174/Y2173-1</f>
        <v>5.2426076291570256E-2</v>
      </c>
    </row>
    <row r="2175" spans="1:45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f>IFERROR(VLOOKUP(A2175,SHORTVOL!$A$2:$E$10000,5,0),"")</f>
        <v>229.01</v>
      </c>
      <c r="G2175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 s="2">
        <f t="shared" si="495"/>
        <v>9237.8857952129347</v>
      </c>
      <c r="L2175">
        <f>VLOOKUP(A2175,'VXX-IV'!A$1:C$4500,3,0)</f>
        <v>2310.6999999999998</v>
      </c>
      <c r="M2175">
        <f t="shared" si="488"/>
        <v>846909.84057762707</v>
      </c>
      <c r="O2175">
        <f t="shared" si="489"/>
        <v>24.112844625762467</v>
      </c>
      <c r="Q2175" s="2">
        <f t="shared" si="496"/>
        <v>125.88742160321091</v>
      </c>
      <c r="R2175">
        <f>VLOOKUP(A2175,'VXZ-IV'!A$1:C$4500,3,0)</f>
        <v>125.84</v>
      </c>
      <c r="S2175">
        <f t="shared" si="490"/>
        <v>154.35127654963853</v>
      </c>
      <c r="T2175" s="2">
        <f>VLOOKUP(A2175,'VIXM-IV'!A$1:D$4500,4,0)</f>
        <v>154.40960000000001</v>
      </c>
      <c r="U2175">
        <f t="shared" si="497"/>
        <v>7691.4164227984766</v>
      </c>
      <c r="V2175">
        <f>VLOOKUP(A2175,'VIXY-IV'!A$1:E$2000,4,0)</f>
        <v>7713.92</v>
      </c>
      <c r="W2175" s="2">
        <f t="shared" si="499"/>
        <v>5.6964895231267052</v>
      </c>
      <c r="X2175" s="2"/>
      <c r="Y2175" s="2">
        <f t="shared" si="500"/>
        <v>267704123.3198908</v>
      </c>
      <c r="Z2175" s="2"/>
      <c r="AA2175">
        <f>ROW()</f>
        <v>2175</v>
      </c>
      <c r="AB2175">
        <f t="shared" si="487"/>
        <v>0.97100685292567224</v>
      </c>
      <c r="AC2175">
        <f t="shared" si="491"/>
        <v>602320.85710245848</v>
      </c>
      <c r="AD2175">
        <f>VLOOKUP(A2175,'UVXY-IV'!A$43:E$2041,4,0)</f>
        <v>30131500</v>
      </c>
      <c r="AE2175">
        <v>1166.8</v>
      </c>
      <c r="AF2175">
        <f t="shared" si="498"/>
        <v>16.133701773444702</v>
      </c>
      <c r="AH2175">
        <v>16.144850000000002</v>
      </c>
      <c r="AI2175">
        <f t="shared" si="492"/>
        <v>16.299845810810403</v>
      </c>
      <c r="AK2175">
        <f t="shared" si="493"/>
        <v>32949841.550479628</v>
      </c>
      <c r="AM2175">
        <f t="shared" si="494"/>
        <v>21.507262058294629</v>
      </c>
      <c r="AO2175">
        <v>21.94</v>
      </c>
      <c r="AS2175">
        <f t="shared" si="501"/>
        <v>2.4389095354224066E-2</v>
      </c>
    </row>
    <row r="2176" spans="1:45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f>IFERROR(VLOOKUP(A2176,SHORTVOL!$A$2:$E$10000,5,0),"")</f>
        <v>235.91</v>
      </c>
      <c r="G2176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 s="2">
        <f t="shared" si="495"/>
        <v>8784.4618159222955</v>
      </c>
      <c r="L2176">
        <f>VLOOKUP(A2176,'VXX-IV'!A$1:C$4500,3,0)</f>
        <v>2197.2800000000002</v>
      </c>
      <c r="M2176">
        <f t="shared" si="488"/>
        <v>784576.00570392772</v>
      </c>
      <c r="O2176">
        <f t="shared" si="489"/>
        <v>24.703710748261255</v>
      </c>
      <c r="Q2176" s="2">
        <f t="shared" si="496"/>
        <v>121.92306682670529</v>
      </c>
      <c r="R2176">
        <f>VLOOKUP(A2176,'VXZ-IV'!A$1:C$4500,3,0)</f>
        <v>121.88</v>
      </c>
      <c r="S2176">
        <f t="shared" si="490"/>
        <v>149.49072266257747</v>
      </c>
      <c r="T2176" s="2">
        <f>VLOOKUP(A2176,'VIXM-IV'!A$1:D$4500,4,0)</f>
        <v>149.54560000000001</v>
      </c>
      <c r="U2176">
        <f t="shared" si="497"/>
        <v>7313.85170998187</v>
      </c>
      <c r="V2176">
        <f>VLOOKUP(A2176,'VIXY-IV'!A$1:E$2000,4,0)</f>
        <v>7336.16</v>
      </c>
      <c r="W2176" s="2">
        <f t="shared" si="499"/>
        <v>5.867504012516398</v>
      </c>
      <c r="X2176" s="2"/>
      <c r="Y2176" s="2">
        <f t="shared" si="500"/>
        <v>251536961.75260222</v>
      </c>
      <c r="Z2176" s="2"/>
      <c r="AA2176">
        <f>ROW()</f>
        <v>2176</v>
      </c>
      <c r="AB2176">
        <f t="shared" si="487"/>
        <v>0.96381578947368418</v>
      </c>
      <c r="AC2176">
        <f t="shared" si="491"/>
        <v>543200.7272260465</v>
      </c>
      <c r="AD2176">
        <f>VLOOKUP(A2176,'UVXY-IV'!A$43:E$2041,4,0)</f>
        <v>27170800</v>
      </c>
      <c r="AE2176">
        <v>1080</v>
      </c>
      <c r="AF2176">
        <f t="shared" si="498"/>
        <v>16.924461030320956</v>
      </c>
      <c r="AH2176">
        <v>16.93805</v>
      </c>
      <c r="AI2176">
        <f t="shared" si="492"/>
        <v>17.098964490342638</v>
      </c>
      <c r="AK2176">
        <f t="shared" si="493"/>
        <v>29715435.584360942</v>
      </c>
      <c r="AM2176">
        <f t="shared" si="494"/>
        <v>22.18335854560133</v>
      </c>
      <c r="AO2176">
        <v>22.24</v>
      </c>
      <c r="AS2176">
        <f t="shared" si="501"/>
        <v>-6.0391903444721229E-2</v>
      </c>
    </row>
    <row r="2177" spans="1:45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f>IFERROR(VLOOKUP(A2177,SHORTVOL!$A$2:$E$10000,5,0),"")</f>
        <v>218.47</v>
      </c>
      <c r="G2177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 s="2">
        <f t="shared" si="495"/>
        <v>9559.3553313369048</v>
      </c>
      <c r="L2177">
        <f>VLOOKUP(A2177,'VXX-IV'!A$1:C$4500,3,0)</f>
        <v>2391.11</v>
      </c>
      <c r="M2177">
        <f t="shared" si="488"/>
        <v>888408.64798194321</v>
      </c>
      <c r="O2177">
        <f t="shared" si="489"/>
        <v>23.613224246773072</v>
      </c>
      <c r="Q2177" s="2">
        <f t="shared" si="496"/>
        <v>125.56635729118027</v>
      </c>
      <c r="R2177">
        <f>VLOOKUP(A2177,'VXZ-IV'!A$1:C$4500,3,0)</f>
        <v>125.52</v>
      </c>
      <c r="S2177">
        <f t="shared" si="490"/>
        <v>153.95795523838464</v>
      </c>
      <c r="T2177" s="2">
        <f>VLOOKUP(A2177,'VIXM-IV'!A$1:D$4500,4,0)</f>
        <v>154.01400000000001</v>
      </c>
      <c r="U2177">
        <f t="shared" si="497"/>
        <v>7958.9639672602416</v>
      </c>
      <c r="V2177">
        <f>VLOOKUP(A2177,'VIXY-IV'!A$1:E$2000,4,0)</f>
        <v>7985.16</v>
      </c>
      <c r="W2177" s="2">
        <f t="shared" si="499"/>
        <v>5.4331668445142451</v>
      </c>
      <c r="X2177" s="2"/>
      <c r="Y2177" s="2">
        <f t="shared" si="500"/>
        <v>288695494.53237748</v>
      </c>
      <c r="Z2177" s="2"/>
      <c r="AA2177">
        <f>ROW()</f>
        <v>2177</v>
      </c>
      <c r="AB2177">
        <f t="shared" si="487"/>
        <v>0.96314992428066626</v>
      </c>
      <c r="AC2177">
        <f t="shared" si="491"/>
        <v>639038.346196317</v>
      </c>
      <c r="AD2177">
        <f>VLOOKUP(A2177,'UVXY-IV'!A$43:E$2041,4,0)</f>
        <v>31973400</v>
      </c>
      <c r="AE2177">
        <v>1253.5999999999999</v>
      </c>
      <c r="AF2177">
        <f t="shared" si="498"/>
        <v>15.430404368277735</v>
      </c>
      <c r="AH2177">
        <v>15.441525</v>
      </c>
      <c r="AI2177">
        <f t="shared" si="492"/>
        <v>15.589700160081987</v>
      </c>
      <c r="AK2177">
        <f t="shared" si="493"/>
        <v>34957873.543132611</v>
      </c>
      <c r="AM2177">
        <f t="shared" si="494"/>
        <v>21.519257936352307</v>
      </c>
      <c r="AO2177">
        <v>21.68</v>
      </c>
      <c r="AS2177">
        <f t="shared" si="501"/>
        <v>0.14772593467326023</v>
      </c>
    </row>
    <row r="2178" spans="1:45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f>IFERROR(VLOOKUP(A2178,SHORTVOL!$A$2:$E$10000,5,0),"")</f>
        <v>217.32</v>
      </c>
      <c r="G2178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 s="2">
        <f t="shared" si="495"/>
        <v>9433.1252738462008</v>
      </c>
      <c r="L2178">
        <f>VLOOKUP(A2178,'VXX-IV'!A$1:C$4500,3,0)</f>
        <v>2359.54</v>
      </c>
      <c r="M2178">
        <f t="shared" si="488"/>
        <v>870829.91263670463</v>
      </c>
      <c r="O2178">
        <f t="shared" si="489"/>
        <v>23.768274746879158</v>
      </c>
      <c r="Q2178" s="2">
        <f t="shared" si="496"/>
        <v>126.15614503860313</v>
      </c>
      <c r="R2178">
        <f>VLOOKUP(A2178,'VXZ-IV'!A$1:C$4500,3,0)</f>
        <v>126.12</v>
      </c>
      <c r="S2178">
        <f t="shared" si="490"/>
        <v>154.68126841950323</v>
      </c>
      <c r="T2178" s="2">
        <f>VLOOKUP(A2178,'VIXM-IV'!A$1:D$4500,4,0)</f>
        <v>154.73840000000001</v>
      </c>
      <c r="U2178">
        <f t="shared" si="497"/>
        <v>7853.7997895614872</v>
      </c>
      <c r="V2178">
        <f>VLOOKUP(A2178,'VIXY-IV'!A$1:E$2000,4,0)</f>
        <v>7880</v>
      </c>
      <c r="W2178" s="2">
        <f t="shared" si="499"/>
        <v>5.403997232034893</v>
      </c>
      <c r="X2178" s="2"/>
      <c r="Y2178" s="2">
        <f t="shared" si="500"/>
        <v>291669731.22733015</v>
      </c>
      <c r="Z2178" s="2"/>
      <c r="AA2178">
        <f>ROW()</f>
        <v>2178</v>
      </c>
      <c r="AB2178">
        <f t="shared" si="487"/>
        <v>0.93242561775088251</v>
      </c>
      <c r="AC2178">
        <f t="shared" si="491"/>
        <v>622166.05055497249</v>
      </c>
      <c r="AD2178">
        <f>VLOOKUP(A2178,'UVXY-IV'!A$43:E$2041,4,0)</f>
        <v>31130200</v>
      </c>
      <c r="AE2178">
        <v>1268.8</v>
      </c>
      <c r="AF2178">
        <f t="shared" si="498"/>
        <v>15.633124740823318</v>
      </c>
      <c r="AH2178">
        <v>15.648125</v>
      </c>
      <c r="AI2178">
        <f t="shared" si="492"/>
        <v>15.794713047892618</v>
      </c>
      <c r="AK2178">
        <f t="shared" si="493"/>
        <v>34034605.964508578</v>
      </c>
      <c r="AM2178">
        <f t="shared" si="494"/>
        <v>21.416995537324091</v>
      </c>
      <c r="AO2178">
        <v>21.65</v>
      </c>
      <c r="AS2178">
        <f t="shared" si="501"/>
        <v>1.0302331526753639E-2</v>
      </c>
    </row>
    <row r="2179" spans="1:45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f>IFERROR(VLOOKUP(A2179,SHORTVOL!$A$2:$E$10000,5,0),"")</f>
        <v>216.88</v>
      </c>
      <c r="G2179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 s="2">
        <f t="shared" si="495"/>
        <v>9549.8203771330791</v>
      </c>
      <c r="L2179">
        <f>VLOOKUP(A2179,'VXX-IV'!A$1:C$4500,3,0)</f>
        <v>2388.7199999999998</v>
      </c>
      <c r="M2179">
        <f t="shared" si="488"/>
        <v>887009.71406223811</v>
      </c>
      <c r="O2179">
        <f t="shared" si="489"/>
        <v>23.620379708221769</v>
      </c>
      <c r="Q2179" s="2">
        <f t="shared" si="496"/>
        <v>128.15852312926597</v>
      </c>
      <c r="R2179">
        <f>VLOOKUP(A2179,'VXZ-IV'!A$1:C$4500,3,0)</f>
        <v>128.12</v>
      </c>
      <c r="S2179">
        <f t="shared" si="490"/>
        <v>157.1365757529824</v>
      </c>
      <c r="T2179" s="2">
        <f>VLOOKUP(A2179,'VIXM-IV'!A$1:D$4500,4,0)</f>
        <v>157.1952</v>
      </c>
      <c r="U2179">
        <f t="shared" si="497"/>
        <v>7950.9032858511846</v>
      </c>
      <c r="V2179">
        <f>VLOOKUP(A2179,'VIXY-IV'!A$1:E$2000,4,0)</f>
        <v>7978.2</v>
      </c>
      <c r="W2179" s="2">
        <f t="shared" si="499"/>
        <v>5.3924870963108846</v>
      </c>
      <c r="X2179" s="2"/>
      <c r="Y2179" s="2">
        <f t="shared" si="500"/>
        <v>292824219.19339979</v>
      </c>
      <c r="Z2179" s="2"/>
      <c r="AA2179">
        <f>ROW()</f>
        <v>2179</v>
      </c>
      <c r="AB2179">
        <f t="shared" si="487"/>
        <v>0.92725460886895861</v>
      </c>
      <c r="AC2179">
        <f t="shared" si="491"/>
        <v>637565.5862084307</v>
      </c>
      <c r="AD2179">
        <f>VLOOKUP(A2179,'UVXY-IV'!A$43:E$2041,4,0)</f>
        <v>31904300</v>
      </c>
      <c r="AE2179">
        <v>1268</v>
      </c>
      <c r="AF2179">
        <f t="shared" si="498"/>
        <v>15.43866415878454</v>
      </c>
      <c r="AH2179">
        <v>15.4537</v>
      </c>
      <c r="AI2179">
        <f t="shared" si="492"/>
        <v>15.59843971679185</v>
      </c>
      <c r="AK2179">
        <f t="shared" si="493"/>
        <v>34876718.361306824</v>
      </c>
      <c r="AM2179">
        <f t="shared" si="494"/>
        <v>21.075881810645342</v>
      </c>
      <c r="AO2179">
        <v>21.18</v>
      </c>
      <c r="AS2179">
        <f t="shared" si="501"/>
        <v>3.9582028660005708E-3</v>
      </c>
    </row>
    <row r="2180" spans="1:45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f>IFERROR(VLOOKUP(A2180,SHORTVOL!$A$2:$E$10000,5,0),"")</f>
        <v>230.72</v>
      </c>
      <c r="G2180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 s="2">
        <f t="shared" si="495"/>
        <v>8896.7890072302416</v>
      </c>
      <c r="L2180">
        <f>VLOOKUP(A2180,'VXX-IV'!A$1:C$4500,3,0)</f>
        <v>2225.38</v>
      </c>
      <c r="M2180">
        <f t="shared" si="488"/>
        <v>796082.40357173595</v>
      </c>
      <c r="O2180">
        <f t="shared" si="489"/>
        <v>24.425377023230091</v>
      </c>
      <c r="Q2180" s="2">
        <f t="shared" si="496"/>
        <v>124.25400563312343</v>
      </c>
      <c r="R2180">
        <f>VLOOKUP(A2180,'VXZ-IV'!A$1:C$4500,3,0)</f>
        <v>124.2</v>
      </c>
      <c r="S2180">
        <f t="shared" si="490"/>
        <v>152.34970476374053</v>
      </c>
      <c r="T2180" s="2">
        <f>VLOOKUP(A2180,'VIXM-IV'!A$1:D$4500,4,0)</f>
        <v>152.40639999999999</v>
      </c>
      <c r="U2180">
        <f t="shared" si="497"/>
        <v>7407.0364662437651</v>
      </c>
      <c r="V2180">
        <f>VLOOKUP(A2180,'VIXY-IV'!A$1:E$2000,4,0)</f>
        <v>7432.32</v>
      </c>
      <c r="W2180" s="2">
        <f t="shared" si="499"/>
        <v>5.7347886672020936</v>
      </c>
      <c r="X2180" s="2"/>
      <c r="Y2180" s="2">
        <f t="shared" si="500"/>
        <v>255328280.31160969</v>
      </c>
      <c r="Z2180" s="2"/>
      <c r="AA2180">
        <f>ROW()</f>
        <v>2180</v>
      </c>
      <c r="AB2180">
        <f t="shared" si="487"/>
        <v>0.87101827676240218</v>
      </c>
      <c r="AC2180">
        <f t="shared" si="491"/>
        <v>550389.47717192769</v>
      </c>
      <c r="AD2180">
        <f>VLOOKUP(A2180,'UVXY-IV'!A$43:E$2041,4,0)</f>
        <v>27535300</v>
      </c>
      <c r="AE2180">
        <v>1104</v>
      </c>
      <c r="AF2180">
        <f t="shared" si="498"/>
        <v>16.491171627669161</v>
      </c>
      <c r="AH2180">
        <v>16.50395</v>
      </c>
      <c r="AI2180">
        <f t="shared" si="492"/>
        <v>16.662471747183602</v>
      </c>
      <c r="AK2180">
        <f t="shared" si="493"/>
        <v>30107164.697296165</v>
      </c>
      <c r="AM2180">
        <f t="shared" si="494"/>
        <v>21.714473153015302</v>
      </c>
      <c r="AO2180">
        <v>21.71</v>
      </c>
      <c r="AS2180">
        <f t="shared" si="501"/>
        <v>-0.12804930884840982</v>
      </c>
    </row>
    <row r="2181" spans="1:45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f>IFERROR(VLOOKUP(A2181,SHORTVOL!$A$2:$E$10000,5,0),"")</f>
        <v>230.71</v>
      </c>
      <c r="G2181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 s="2">
        <f t="shared" si="495"/>
        <v>8822.6625318227925</v>
      </c>
      <c r="L2181">
        <f>VLOOKUP(A2181,'VXX-IV'!A$1:C$4500,3,0)</f>
        <v>2206.84</v>
      </c>
      <c r="M2181">
        <f t="shared" si="488"/>
        <v>786150.70672470541</v>
      </c>
      <c r="O2181">
        <f t="shared" si="489"/>
        <v>24.526236231199892</v>
      </c>
      <c r="Q2181" s="2">
        <f t="shared" si="496"/>
        <v>123.73252082814278</v>
      </c>
      <c r="R2181">
        <f>VLOOKUP(A2181,'VXZ-IV'!A$1:C$4500,3,0)</f>
        <v>123.68</v>
      </c>
      <c r="S2181">
        <f t="shared" si="490"/>
        <v>151.71047066450097</v>
      </c>
      <c r="T2181" s="2">
        <f>VLOOKUP(A2181,'VIXM-IV'!A$1:D$4500,4,0)</f>
        <v>151.76840000000001</v>
      </c>
      <c r="U2181">
        <f t="shared" si="497"/>
        <v>7345.2665367288537</v>
      </c>
      <c r="V2181">
        <f>VLOOKUP(A2181,'VIXY-IV'!A$1:E$2000,4,0)</f>
        <v>7371</v>
      </c>
      <c r="W2181" s="2">
        <f t="shared" si="499"/>
        <v>5.7339352305186964</v>
      </c>
      <c r="X2181" s="2"/>
      <c r="Y2181" s="2">
        <f t="shared" si="500"/>
        <v>255326316.63055292</v>
      </c>
      <c r="Z2181" s="2"/>
      <c r="AA2181">
        <f>ROW()</f>
        <v>2181</v>
      </c>
      <c r="AB2181">
        <f t="shared" si="487"/>
        <v>0.87770163415919866</v>
      </c>
      <c r="AC2181">
        <f t="shared" si="491"/>
        <v>541222.85127598955</v>
      </c>
      <c r="AD2181">
        <f>VLOOKUP(A2181,'UVXY-IV'!A$43:E$2041,4,0)</f>
        <v>27080100</v>
      </c>
      <c r="AE2181">
        <v>1106.4000000000001</v>
      </c>
      <c r="AF2181">
        <f t="shared" si="498"/>
        <v>16.627452487033949</v>
      </c>
      <c r="AH2181">
        <v>16.638075000000001</v>
      </c>
      <c r="AI2181">
        <f t="shared" si="492"/>
        <v>16.800380656522879</v>
      </c>
      <c r="AK2181">
        <f t="shared" si="493"/>
        <v>29605485.730246358</v>
      </c>
      <c r="AM2181">
        <f t="shared" si="494"/>
        <v>21.804407502933078</v>
      </c>
      <c r="AO2181">
        <v>21.67</v>
      </c>
      <c r="AS2181">
        <f t="shared" si="501"/>
        <v>-7.6908090806959706E-6</v>
      </c>
    </row>
    <row r="2182" spans="1:45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f>IFERROR(VLOOKUP(A2182,SHORTVOL!$A$2:$E$10000,5,0),"")</f>
        <v>219.65</v>
      </c>
      <c r="G2182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 s="2">
        <f t="shared" si="495"/>
        <v>9225.4992151462739</v>
      </c>
      <c r="L2182">
        <f>VLOOKUP(A2182,'VXX-IV'!A$1:C$4500,3,0)</f>
        <v>2307.6</v>
      </c>
      <c r="M2182">
        <f t="shared" si="488"/>
        <v>840012.58044756821</v>
      </c>
      <c r="O2182">
        <f t="shared" si="489"/>
        <v>23.96540324858805</v>
      </c>
      <c r="Q2182" s="2">
        <f t="shared" si="496"/>
        <v>126.48984958171268</v>
      </c>
      <c r="R2182">
        <f>VLOOKUP(A2182,'VXZ-IV'!A$1:C$4500,3,0)</f>
        <v>126.44</v>
      </c>
      <c r="S2182">
        <f t="shared" si="490"/>
        <v>155.09144658457001</v>
      </c>
      <c r="T2182" s="2">
        <f>VLOOKUP(A2182,'VIXM-IV'!A$1:D$4500,4,0)</f>
        <v>155.1472</v>
      </c>
      <c r="U2182">
        <f t="shared" si="497"/>
        <v>7680.5953106014867</v>
      </c>
      <c r="V2182">
        <f>VLOOKUP(A2182,'VIXY-IV'!A$1:E$2000,4,0)</f>
        <v>7710.68</v>
      </c>
      <c r="W2182" s="2">
        <f t="shared" si="499"/>
        <v>5.4584804575076147</v>
      </c>
      <c r="X2182" s="2"/>
      <c r="Y2182" s="2">
        <f t="shared" si="500"/>
        <v>279757047.1285634</v>
      </c>
      <c r="Z2182" s="2"/>
      <c r="AA2182">
        <f>ROW()</f>
        <v>2182</v>
      </c>
      <c r="AB2182">
        <f t="shared" si="487"/>
        <v>0.90186210367388031</v>
      </c>
      <c r="AC2182">
        <f t="shared" si="491"/>
        <v>590651.71188200533</v>
      </c>
      <c r="AD2182">
        <f>VLOOKUP(A2182,'UVXY-IV'!A$43:E$2041,4,0)</f>
        <v>29575900</v>
      </c>
      <c r="AE2182">
        <v>1176.4000000000001</v>
      </c>
      <c r="AF2182">
        <f t="shared" si="498"/>
        <v>15.867130764767328</v>
      </c>
      <c r="AH2182">
        <v>15.881425</v>
      </c>
      <c r="AI2182">
        <f t="shared" si="492"/>
        <v>16.032354202963415</v>
      </c>
      <c r="AK2182">
        <f t="shared" si="493"/>
        <v>32309025.764830254</v>
      </c>
      <c r="AM2182">
        <f t="shared" si="494"/>
        <v>21.317303971125884</v>
      </c>
      <c r="AO2182">
        <v>21.28</v>
      </c>
      <c r="AS2182">
        <f t="shared" si="501"/>
        <v>9.5684341592413347E-2</v>
      </c>
    </row>
    <row r="2183" spans="1:45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f>IFERROR(VLOOKUP(A2183,SHORTVOL!$A$2:$E$10000,5,0),"")</f>
        <v>218.93</v>
      </c>
      <c r="G2183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 s="2">
        <f t="shared" si="495"/>
        <v>9302.7574960208531</v>
      </c>
      <c r="L2183">
        <f>VLOOKUP(A2183,'VXX-IV'!A$1:C$4500,3,0)</f>
        <v>2326.9299999999998</v>
      </c>
      <c r="M2183">
        <f t="shared" si="488"/>
        <v>850585.53333807422</v>
      </c>
      <c r="O2183">
        <f t="shared" si="489"/>
        <v>23.86415641503239</v>
      </c>
      <c r="Q2183" s="2">
        <f t="shared" si="496"/>
        <v>127.37983944317259</v>
      </c>
      <c r="R2183">
        <f>VLOOKUP(A2183,'VXZ-IV'!A$1:C$4500,3,0)</f>
        <v>127.32</v>
      </c>
      <c r="S2183">
        <f t="shared" si="490"/>
        <v>156.18285009190828</v>
      </c>
      <c r="T2183" s="2">
        <f>VLOOKUP(A2183,'VIXM-IV'!A$1:D$4500,4,0)</f>
        <v>156.2388</v>
      </c>
      <c r="U2183">
        <f t="shared" si="497"/>
        <v>7744.8709201061665</v>
      </c>
      <c r="V2183">
        <f>VLOOKUP(A2183,'VIXY-IV'!A$1:E$2000,4,0)</f>
        <v>7775.08</v>
      </c>
      <c r="W2183" s="2">
        <f t="shared" si="499"/>
        <v>5.4400140039453708</v>
      </c>
      <c r="X2183" s="2"/>
      <c r="Y2183" s="2">
        <f t="shared" si="500"/>
        <v>281556083.43328637</v>
      </c>
      <c r="Z2183" s="2"/>
      <c r="AA2183">
        <f>ROW()</f>
        <v>2183</v>
      </c>
      <c r="AB2183">
        <f t="shared" ref="AB2183:AB2246" si="502">B2183/C2183</f>
        <v>0.90904497220818592</v>
      </c>
      <c r="AC2183">
        <f t="shared" si="491"/>
        <v>600551.56344067142</v>
      </c>
      <c r="AD2183">
        <f>VLOOKUP(A2183,'UVXY-IV'!A$43:E$2041,4,0)</f>
        <v>30072400</v>
      </c>
      <c r="AE2183">
        <v>1202</v>
      </c>
      <c r="AF2183">
        <f t="shared" si="498"/>
        <v>15.73315245370042</v>
      </c>
      <c r="AH2183">
        <v>15.749025</v>
      </c>
      <c r="AI2183">
        <f t="shared" si="492"/>
        <v>15.897181811241863</v>
      </c>
      <c r="AK2183">
        <f t="shared" si="493"/>
        <v>32850276.341113858</v>
      </c>
      <c r="AM2183">
        <f t="shared" si="494"/>
        <v>21.166139424334965</v>
      </c>
      <c r="AO2183">
        <v>21.29</v>
      </c>
      <c r="AS2183">
        <f t="shared" si="501"/>
        <v>6.4307095145175186E-3</v>
      </c>
    </row>
    <row r="2184" spans="1:45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f>IFERROR(VLOOKUP(A2184,SHORTVOL!$A$2:$E$10000,5,0),"")</f>
        <v>229.16</v>
      </c>
      <c r="G2184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 s="2">
        <f t="shared" si="495"/>
        <v>8817.3220776175476</v>
      </c>
      <c r="L2184">
        <f>VLOOKUP(A2184,'VXX-IV'!A$1:C$4500,3,0)</f>
        <v>2205.5</v>
      </c>
      <c r="M2184">
        <f t="shared" ref="M2184:M2247" si="503">M2183*(1-(M$1+M$5))^($A2184-$A2183)*(1+1.5*(E2184/E2183-1))</f>
        <v>784025.32473613915</v>
      </c>
      <c r="O2184">
        <f t="shared" ref="O2184:O2247" si="504">O2183*(1-IF($A2184&lt;=O2179,O$1,O$1+IF(AND(WEEKDAY($A2184)&lt;&gt;1,WEEKDAY($A2184)&lt;&gt;7),P$1,0)))^($A2184-$A2183)*(1-0.5*(E2184/E2183-1))</f>
        <v>24.485923211376139</v>
      </c>
      <c r="Q2184" s="2">
        <f t="shared" si="496"/>
        <v>124.68737605751915</v>
      </c>
      <c r="R2184">
        <f>VLOOKUP(A2184,'VXZ-IV'!A$1:C$4500,3,0)</f>
        <v>124.64</v>
      </c>
      <c r="S2184">
        <f t="shared" ref="S2184:S2247" si="505">S2183*$H2184/$H2183*(1-(S$1+S$5+IF(AND(WEEKDAY($A2184)&lt;&gt;1,WEEKDAY($A2184)&lt;&gt;7),IF($A2184&lt;T$2,T$1,T$3),0)))^($A2184-$A2183)</f>
        <v>152.88173693887919</v>
      </c>
      <c r="T2184" s="2">
        <f>VLOOKUP(A2184,'VIXM-IV'!A$1:D$4500,4,0)</f>
        <v>152.93559999999999</v>
      </c>
      <c r="U2184">
        <f t="shared" si="497"/>
        <v>7340.6698046447891</v>
      </c>
      <c r="V2184">
        <f>VLOOKUP(A2184,'VIXY-IV'!A$1:E$2000,4,0)</f>
        <v>7368.36</v>
      </c>
      <c r="W2184" s="2">
        <f t="shared" si="499"/>
        <v>5.6936103545156698</v>
      </c>
      <c r="X2184" s="2"/>
      <c r="Y2184" s="2">
        <f t="shared" si="500"/>
        <v>255198609.01693806</v>
      </c>
      <c r="Z2184" s="2"/>
      <c r="AA2184">
        <f>ROW()</f>
        <v>2184</v>
      </c>
      <c r="AB2184">
        <f t="shared" si="502"/>
        <v>0.86687797147385104</v>
      </c>
      <c r="AC2184">
        <f t="shared" ref="AC2184:AC2247" si="506">AC2183*(1-(AC$1+AC$5))^($A2184-$A2183)*(1+2*(E2184/E2183-1))</f>
        <v>537881.18821304268</v>
      </c>
      <c r="AD2184">
        <f>VLOOKUP(A2184,'UVXY-IV'!A$43:E$2041,4,0)</f>
        <v>26909600</v>
      </c>
      <c r="AE2184">
        <v>1094.8</v>
      </c>
      <c r="AF2184">
        <f t="shared" si="498"/>
        <v>16.55305817903157</v>
      </c>
      <c r="AH2184">
        <v>16.567425</v>
      </c>
      <c r="AI2184">
        <f t="shared" ref="AI2184:AI2247" si="507">AI2183*(1-AI$1+J2183)^($A2184-$A2183)*(2-E2184/E2183)</f>
        <v>16.725847145631853</v>
      </c>
      <c r="AK2184">
        <f t="shared" ref="AK2184:AK2247" si="508">AK2183*(1-AK$1+J2184)^($A2184-$A2183)*(1+2*(E2184/E2183-1))</f>
        <v>29421947.121893592</v>
      </c>
      <c r="AM2184">
        <f t="shared" ref="AM2184:AM2247" si="509">AM2183*(1-AM$1+J2184)^($A2184-$A2183)*(2-I2184/I2183)</f>
        <v>21.612357348074749</v>
      </c>
      <c r="AO2184">
        <v>21.56</v>
      </c>
      <c r="AS2184">
        <f t="shared" si="501"/>
        <v>-9.3613585240091668E-2</v>
      </c>
    </row>
    <row r="2185" spans="1:45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f>IFERROR(VLOOKUP(A2185,SHORTVOL!$A$2:$E$10000,5,0),"")</f>
        <v>249.26</v>
      </c>
      <c r="G2185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 s="2">
        <f t="shared" ref="K2185:K2248" si="510">K2184*$D2185/$D2184*(1-K$1)^($A2185-$A2184)</f>
        <v>8040.6038409363655</v>
      </c>
      <c r="L2185">
        <f>VLOOKUP(A2185,'VXX-IV'!A$1:C$4500,3,0)</f>
        <v>2011.22</v>
      </c>
      <c r="M2185">
        <f t="shared" si="503"/>
        <v>680475.52618317294</v>
      </c>
      <c r="O2185">
        <f t="shared" si="504"/>
        <v>25.561712568345619</v>
      </c>
      <c r="Q2185" s="2">
        <f t="shared" ref="Q2185:Q2248" si="511">Q2184*$H2185/$H2184*(1-Q$1)^($A2185-$A2184)</f>
        <v>119.6856841758611</v>
      </c>
      <c r="R2185">
        <f>VLOOKUP(A2185,'VXZ-IV'!A$1:C$4500,3,0)</f>
        <v>119.64</v>
      </c>
      <c r="S2185">
        <f t="shared" si="505"/>
        <v>146.74954290175572</v>
      </c>
      <c r="T2185" s="2">
        <f>VLOOKUP(A2185,'VIXM-IV'!A$1:D$4500,4,0)</f>
        <v>146.7988</v>
      </c>
      <c r="U2185">
        <f t="shared" ref="U2185:U2248" si="512">U2184*$E2185/$E2184*(1-(U$1+U$5+IF(AND(WEEKDAY(A2185)&lt;&gt;1,WEEKDAY(A2185)&lt;&gt;7),IF(A2185&lt;V$2,V$1,V$3),0)))^($A2185-$A2184)</f>
        <v>6693.8704547829493</v>
      </c>
      <c r="V2185">
        <f>VLOOKUP(A2185,'VIXY-IV'!A$1:E$2000,4,0)</f>
        <v>6712.84</v>
      </c>
      <c r="W2185" s="2">
        <f t="shared" si="499"/>
        <v>6.1910467725593552</v>
      </c>
      <c r="X2185" s="2"/>
      <c r="Y2185" s="2">
        <f t="shared" si="500"/>
        <v>210346816.4055098</v>
      </c>
      <c r="Z2185" s="2"/>
      <c r="AA2185">
        <f>ROW()</f>
        <v>2185</v>
      </c>
      <c r="AB2185">
        <f t="shared" si="502"/>
        <v>0.86640136441159754</v>
      </c>
      <c r="AC2185">
        <f t="shared" si="506"/>
        <v>443133.73220625642</v>
      </c>
      <c r="AD2185">
        <f>VLOOKUP(A2185,'UVXY-IV'!A$43:E$2041,4,0)</f>
        <v>22136000</v>
      </c>
      <c r="AE2185">
        <v>905.6</v>
      </c>
      <c r="AF2185">
        <f t="shared" ref="AF2185:AF2248" si="513">AF2184*(1-IF($A2185&lt;=AG$3,AF$1,AF$1+IF(AND(WEEKDAY($A2185)&lt;&gt;1,WEEKDAY($A2185)&lt;&gt;7),AG$1,0)))^($A2185-$A2184)*(2-$E2185/$E2184)</f>
        <v>18.00775815841773</v>
      </c>
      <c r="AH2185">
        <v>18.007625000000001</v>
      </c>
      <c r="AI2185">
        <f t="shared" si="507"/>
        <v>18.196422296626253</v>
      </c>
      <c r="AK2185">
        <f t="shared" si="508"/>
        <v>24238633.428908054</v>
      </c>
      <c r="AM2185">
        <f t="shared" si="509"/>
        <v>22.475667594093274</v>
      </c>
      <c r="AO2185">
        <v>22.5</v>
      </c>
      <c r="AS2185">
        <f t="shared" si="501"/>
        <v>-0.17575249639566548</v>
      </c>
    </row>
    <row r="2186" spans="1:45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f>IFERROR(VLOOKUP(A2186,SHORTVOL!$A$2:$E$10000,5,0),"")</f>
        <v>254.19</v>
      </c>
      <c r="G2186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 s="2">
        <f t="shared" si="510"/>
        <v>7945.1738956321524</v>
      </c>
      <c r="L2186">
        <f>VLOOKUP(A2186,'VXX-IV'!A$1:C$4500,3,0)</f>
        <v>1987.35</v>
      </c>
      <c r="M2186">
        <f t="shared" si="503"/>
        <v>668377.62678541034</v>
      </c>
      <c r="O2186">
        <f t="shared" si="504"/>
        <v>25.712446856630681</v>
      </c>
      <c r="Q2186" s="2">
        <f t="shared" si="511"/>
        <v>117.89424689178816</v>
      </c>
      <c r="R2186">
        <f>VLOOKUP(A2186,'VXZ-IV'!A$1:C$4500,3,0)</f>
        <v>117.84</v>
      </c>
      <c r="S2186">
        <f t="shared" si="505"/>
        <v>144.55317627693478</v>
      </c>
      <c r="T2186" s="2">
        <f>VLOOKUP(A2186,'VIXM-IV'!A$1:D$4500,4,0)</f>
        <v>144.59960000000001</v>
      </c>
      <c r="U2186">
        <f t="shared" si="512"/>
        <v>6614.3837921367294</v>
      </c>
      <c r="V2186">
        <f>VLOOKUP(A2186,'VIXY-IV'!A$1:E$2000,4,0)</f>
        <v>6632.6</v>
      </c>
      <c r="W2186" s="2">
        <f t="shared" si="499"/>
        <v>6.3128307224316451</v>
      </c>
      <c r="X2186" s="2"/>
      <c r="Y2186" s="2">
        <f t="shared" si="500"/>
        <v>202008217.2723408</v>
      </c>
      <c r="Z2186" s="2"/>
      <c r="AA2186">
        <f>ROW()</f>
        <v>2186</v>
      </c>
      <c r="AB2186">
        <f t="shared" si="502"/>
        <v>0.87268518518518512</v>
      </c>
      <c r="AC2186">
        <f t="shared" si="506"/>
        <v>432620.32389480207</v>
      </c>
      <c r="AD2186">
        <f>VLOOKUP(A2186,'UVXY-IV'!A$43:E$2041,4,0)</f>
        <v>21625600</v>
      </c>
      <c r="AE2186">
        <v>870</v>
      </c>
      <c r="AF2186">
        <f t="shared" si="513"/>
        <v>18.220231536371639</v>
      </c>
      <c r="AH2186">
        <v>18.214600000000001</v>
      </c>
      <c r="AI2186">
        <f t="shared" si="507"/>
        <v>18.411344309533</v>
      </c>
      <c r="AK2186">
        <f t="shared" si="508"/>
        <v>23663355.40617694</v>
      </c>
      <c r="AM2186">
        <f t="shared" si="509"/>
        <v>22.810808855028313</v>
      </c>
      <c r="AO2186">
        <v>22.87</v>
      </c>
      <c r="AS2186">
        <f t="shared" si="501"/>
        <v>-3.9642145650988669E-2</v>
      </c>
    </row>
    <row r="2187" spans="1:45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f>IFERROR(VLOOKUP(A2187,SHORTVOL!$A$2:$E$10000,5,0),"")</f>
        <v>250.78</v>
      </c>
      <c r="G2187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 s="2">
        <f t="shared" si="510"/>
        <v>7969.2227323444558</v>
      </c>
      <c r="L2187">
        <f>VLOOKUP(A2187,'VXX-IV'!A$1:C$4500,3,0)</f>
        <v>1993.37</v>
      </c>
      <c r="M2187">
        <f t="shared" si="503"/>
        <v>671426.8403673158</v>
      </c>
      <c r="O2187">
        <f t="shared" si="504"/>
        <v>25.67259506611309</v>
      </c>
      <c r="Q2187" s="2">
        <f t="shared" si="511"/>
        <v>118.35763362189365</v>
      </c>
      <c r="R2187">
        <f>VLOOKUP(A2187,'VXZ-IV'!A$1:C$4500,3,0)</f>
        <v>118.32</v>
      </c>
      <c r="S2187">
        <f t="shared" si="505"/>
        <v>145.12150573713518</v>
      </c>
      <c r="T2187" s="2">
        <f>VLOOKUP(A2187,'VIXM-IV'!A$1:D$4500,4,0)</f>
        <v>145.16720000000001</v>
      </c>
      <c r="U2187">
        <f t="shared" si="512"/>
        <v>6634.3524521697718</v>
      </c>
      <c r="V2187">
        <f>VLOOKUP(A2187,'VIXY-IV'!A$1:E$2000,4,0)</f>
        <v>6652.76</v>
      </c>
      <c r="W2187" s="2">
        <f t="shared" si="499"/>
        <v>6.2274861352073918</v>
      </c>
      <c r="X2187" s="2"/>
      <c r="Y2187" s="2">
        <f t="shared" si="500"/>
        <v>207392007.57571885</v>
      </c>
      <c r="Z2187" s="2"/>
      <c r="AA2187">
        <f>ROW()</f>
        <v>2187</v>
      </c>
      <c r="AB2187">
        <f t="shared" si="502"/>
        <v>0.87087599544937444</v>
      </c>
      <c r="AC2187">
        <f t="shared" si="506"/>
        <v>435242.76264138956</v>
      </c>
      <c r="AD2187">
        <f>VLOOKUP(A2187,'UVXY-IV'!A$43:E$2041,4,0)</f>
        <v>21763100</v>
      </c>
      <c r="AE2187">
        <v>882</v>
      </c>
      <c r="AF2187">
        <f t="shared" si="513"/>
        <v>18.163853342632724</v>
      </c>
      <c r="AH2187">
        <v>18.156925000000001</v>
      </c>
      <c r="AI2187">
        <f t="shared" si="507"/>
        <v>18.354596664957821</v>
      </c>
      <c r="AK2187">
        <f t="shared" si="508"/>
        <v>23806582.46284467</v>
      </c>
      <c r="AM2187">
        <f t="shared" si="509"/>
        <v>22.719863511271448</v>
      </c>
      <c r="AO2187">
        <v>22.65</v>
      </c>
      <c r="AS2187">
        <f t="shared" si="501"/>
        <v>2.665134307937489E-2</v>
      </c>
    </row>
    <row r="2188" spans="1:45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f>IFERROR(VLOOKUP(A2188,SHORTVOL!$A$2:$E$10000,5,0),"")</f>
        <v>259.39999999999998</v>
      </c>
      <c r="G2188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 s="2">
        <f t="shared" si="510"/>
        <v>7797.8031739158978</v>
      </c>
      <c r="L2188">
        <f>VLOOKUP(A2188,'VXX-IV'!A$1:C$4500,3,0)</f>
        <v>1950.49</v>
      </c>
      <c r="M2188">
        <f t="shared" si="503"/>
        <v>649795.54048143385</v>
      </c>
      <c r="O2188">
        <f t="shared" si="504"/>
        <v>25.946782778103657</v>
      </c>
      <c r="Q2188" s="2">
        <f t="shared" si="511"/>
        <v>116.38473252990619</v>
      </c>
      <c r="R2188">
        <f>VLOOKUP(A2188,'VXZ-IV'!A$1:C$4500,3,0)</f>
        <v>116.32</v>
      </c>
      <c r="S2188">
        <f t="shared" si="505"/>
        <v>142.70279096194994</v>
      </c>
      <c r="T2188" s="2">
        <f>VLOOKUP(A2188,'VIXM-IV'!A$1:D$4500,4,0)</f>
        <v>142.744</v>
      </c>
      <c r="U2188">
        <f t="shared" si="512"/>
        <v>6491.5688040049481</v>
      </c>
      <c r="V2188">
        <f>VLOOKUP(A2188,'VIXY-IV'!A$1:E$2000,4,0)</f>
        <v>6509.28</v>
      </c>
      <c r="W2188" s="2">
        <f t="shared" si="499"/>
        <v>6.4401831738686734</v>
      </c>
      <c r="X2188" s="2"/>
      <c r="Y2188" s="2">
        <f t="shared" si="500"/>
        <v>193077094.27571979</v>
      </c>
      <c r="Z2188" s="2"/>
      <c r="AA2188">
        <f>ROW()</f>
        <v>2188</v>
      </c>
      <c r="AB2188">
        <f t="shared" si="502"/>
        <v>0.86120591581342443</v>
      </c>
      <c r="AC2188">
        <f t="shared" si="506"/>
        <v>416529.22194907453</v>
      </c>
      <c r="AD2188">
        <f>VLOOKUP(A2188,'UVXY-IV'!A$43:E$2041,4,0)</f>
        <v>20828600</v>
      </c>
      <c r="AE2188">
        <v>808</v>
      </c>
      <c r="AF2188">
        <f t="shared" si="513"/>
        <v>18.552022519627975</v>
      </c>
      <c r="AH2188">
        <v>18.540800000000001</v>
      </c>
      <c r="AI2188">
        <f t="shared" si="507"/>
        <v>18.747295404209797</v>
      </c>
      <c r="AK2188">
        <f t="shared" si="508"/>
        <v>22782592.832829002</v>
      </c>
      <c r="AM2188">
        <f t="shared" si="509"/>
        <v>23.096010234521028</v>
      </c>
      <c r="AO2188">
        <v>23.38</v>
      </c>
      <c r="AS2188">
        <f t="shared" si="501"/>
        <v>-6.9023456917801873E-2</v>
      </c>
    </row>
    <row r="2189" spans="1:45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f>IFERROR(VLOOKUP(A2189,SHORTVOL!$A$2:$E$10000,5,0),"")</f>
        <v>264.77</v>
      </c>
      <c r="G2189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 s="2">
        <f t="shared" si="510"/>
        <v>7560.4743411016279</v>
      </c>
      <c r="L2189">
        <f>VLOOKUP(A2189,'VXX-IV'!A$1:C$4500,3,0)</f>
        <v>1891.13</v>
      </c>
      <c r="M2189">
        <f t="shared" si="503"/>
        <v>620175.75573589129</v>
      </c>
      <c r="O2189">
        <f t="shared" si="504"/>
        <v>26.33873474144885</v>
      </c>
      <c r="Q2189" s="2">
        <f t="shared" si="511"/>
        <v>115.20956793252621</v>
      </c>
      <c r="R2189">
        <f>VLOOKUP(A2189,'VXZ-IV'!A$1:C$4500,3,0)</f>
        <v>115.16</v>
      </c>
      <c r="S2189">
        <f t="shared" si="505"/>
        <v>141.26235104204346</v>
      </c>
      <c r="T2189" s="2">
        <f>VLOOKUP(A2189,'VIXM-IV'!A$1:D$4500,4,0)</f>
        <v>141.30000000000001</v>
      </c>
      <c r="U2189">
        <f t="shared" si="512"/>
        <v>6293.8732757218468</v>
      </c>
      <c r="V2189">
        <f>VLOOKUP(A2189,'VIXY-IV'!A$1:E$2000,4,0)</f>
        <v>6311.16</v>
      </c>
      <c r="W2189" s="2">
        <f t="shared" si="499"/>
        <v>6.571425503164158</v>
      </c>
      <c r="X2189" s="2"/>
      <c r="Y2189" s="2">
        <f t="shared" si="500"/>
        <v>185002656.80140531</v>
      </c>
      <c r="Z2189" s="2"/>
      <c r="AA2189">
        <f>ROW()</f>
        <v>2189</v>
      </c>
      <c r="AB2189">
        <f t="shared" si="502"/>
        <v>0.89543616406701332</v>
      </c>
      <c r="AC2189">
        <f t="shared" si="506"/>
        <v>391189.25263400091</v>
      </c>
      <c r="AD2189">
        <f>VLOOKUP(A2189,'UVXY-IV'!A$43:E$2041,4,0)</f>
        <v>19561600</v>
      </c>
      <c r="AE2189">
        <v>791.2</v>
      </c>
      <c r="AF2189">
        <f t="shared" si="513"/>
        <v>19.112786307981803</v>
      </c>
      <c r="AH2189">
        <v>19.098649999999999</v>
      </c>
      <c r="AI2189">
        <f t="shared" si="507"/>
        <v>19.314662139357406</v>
      </c>
      <c r="AK2189">
        <f t="shared" si="508"/>
        <v>21396030.839912716</v>
      </c>
      <c r="AM2189">
        <f t="shared" si="509"/>
        <v>23.325323156615436</v>
      </c>
      <c r="AO2189">
        <v>23.46</v>
      </c>
      <c r="AS2189">
        <f t="shared" si="501"/>
        <v>-4.1819758602664403E-2</v>
      </c>
    </row>
    <row r="2190" spans="1:45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f>IFERROR(VLOOKUP(A2190,SHORTVOL!$A$2:$E$10000,5,0),"")</f>
        <v>260.18</v>
      </c>
      <c r="G2190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 s="2">
        <f t="shared" si="510"/>
        <v>7806.9270040949968</v>
      </c>
      <c r="L2190">
        <f>VLOOKUP(A2190,'VXX-IV'!A$1:C$4500,3,0)</f>
        <v>1952.78</v>
      </c>
      <c r="M2190">
        <f t="shared" si="503"/>
        <v>650515.81445855286</v>
      </c>
      <c r="O2190">
        <f t="shared" si="504"/>
        <v>25.908460102432365</v>
      </c>
      <c r="Q2190" s="2">
        <f t="shared" si="511"/>
        <v>116.10401052242091</v>
      </c>
      <c r="R2190">
        <f>VLOOKUP(A2190,'VXZ-IV'!A$1:C$4500,3,0)</f>
        <v>116.04</v>
      </c>
      <c r="S2190">
        <f t="shared" si="505"/>
        <v>142.35921339178424</v>
      </c>
      <c r="T2190" s="2">
        <f>VLOOKUP(A2190,'VIXM-IV'!A$1:D$4500,4,0)</f>
        <v>142.3904</v>
      </c>
      <c r="U2190">
        <f t="shared" si="512"/>
        <v>6498.999880195337</v>
      </c>
      <c r="V2190">
        <f>VLOOKUP(A2190,'VIXY-IV'!A$1:E$2000,4,0)</f>
        <v>6518.44</v>
      </c>
      <c r="W2190" s="2">
        <f t="shared" si="499"/>
        <v>6.4568234450740256</v>
      </c>
      <c r="X2190" s="2"/>
      <c r="Y2190" s="2">
        <f t="shared" si="500"/>
        <v>191390978.782718</v>
      </c>
      <c r="Z2190" s="2"/>
      <c r="AA2190">
        <f>ROW()</f>
        <v>2190</v>
      </c>
      <c r="AB2190">
        <f t="shared" si="502"/>
        <v>0.9035187287173666</v>
      </c>
      <c r="AC2190">
        <f t="shared" si="506"/>
        <v>416697.31937909289</v>
      </c>
      <c r="AD2190">
        <f>VLOOKUP(A2190,'UVXY-IV'!A$43:E$2041,4,0)</f>
        <v>20843100</v>
      </c>
      <c r="AE2190">
        <v>822.4</v>
      </c>
      <c r="AF2190">
        <f t="shared" si="513"/>
        <v>18.488443536962773</v>
      </c>
      <c r="AH2190">
        <v>18.473800000000001</v>
      </c>
      <c r="AI2190">
        <f t="shared" si="507"/>
        <v>18.683955920605115</v>
      </c>
      <c r="AK2190">
        <f t="shared" si="508"/>
        <v>22790991.345864281</v>
      </c>
      <c r="AM2190">
        <f t="shared" si="509"/>
        <v>23.142932777608316</v>
      </c>
      <c r="AO2190">
        <v>23.15</v>
      </c>
      <c r="AS2190">
        <f t="shared" si="501"/>
        <v>3.4530974266874237E-2</v>
      </c>
    </row>
    <row r="2191" spans="1:45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f>IFERROR(VLOOKUP(A2191,SHORTVOL!$A$2:$E$10000,5,0),"")</f>
        <v>267.25</v>
      </c>
      <c r="G2191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 s="2">
        <f t="shared" si="510"/>
        <v>7514.112227169685</v>
      </c>
      <c r="L2191">
        <f>VLOOKUP(A2191,'VXX-IV'!A$1:C$4500,3,0)</f>
        <v>1879.54</v>
      </c>
      <c r="M2191">
        <f t="shared" si="503"/>
        <v>613931.36976055009</v>
      </c>
      <c r="O2191">
        <f t="shared" si="504"/>
        <v>26.393384745979645</v>
      </c>
      <c r="Q2191" s="2">
        <f t="shared" si="511"/>
        <v>115.14315962893805</v>
      </c>
      <c r="R2191">
        <f>VLOOKUP(A2191,'VXZ-IV'!A$1:C$4500,3,0)</f>
        <v>115.08</v>
      </c>
      <c r="S2191">
        <f t="shared" si="505"/>
        <v>141.18123501847828</v>
      </c>
      <c r="T2191" s="2">
        <f>VLOOKUP(A2191,'VIXM-IV'!A$1:D$4500,4,0)</f>
        <v>141.21</v>
      </c>
      <c r="U2191">
        <f t="shared" si="512"/>
        <v>6255.1937333746291</v>
      </c>
      <c r="V2191">
        <f>VLOOKUP(A2191,'VIXY-IV'!A$1:E$2000,4,0)</f>
        <v>6273.88</v>
      </c>
      <c r="W2191" s="2">
        <f t="shared" si="499"/>
        <v>6.6315783373946893</v>
      </c>
      <c r="X2191" s="2"/>
      <c r="Y2191" s="2">
        <f t="shared" si="500"/>
        <v>180972044.16035905</v>
      </c>
      <c r="Z2191" s="2"/>
      <c r="AA2191">
        <f>ROW()</f>
        <v>2191</v>
      </c>
      <c r="AB2191">
        <f t="shared" si="502"/>
        <v>0.90174418604651163</v>
      </c>
      <c r="AC2191">
        <f t="shared" si="506"/>
        <v>385443.09741976095</v>
      </c>
      <c r="AD2191">
        <f>VLOOKUP(A2191,'UVXY-IV'!A$43:E$2041,4,0)</f>
        <v>19280600</v>
      </c>
      <c r="AE2191">
        <v>778.8</v>
      </c>
      <c r="AF2191">
        <f t="shared" si="513"/>
        <v>19.18062128284641</v>
      </c>
      <c r="AH2191">
        <v>19.159825000000001</v>
      </c>
      <c r="AI2191">
        <f t="shared" si="507"/>
        <v>19.383693067030144</v>
      </c>
      <c r="AK2191">
        <f t="shared" si="508"/>
        <v>21081377.796177465</v>
      </c>
      <c r="AM2191">
        <f t="shared" si="509"/>
        <v>23.333166028586184</v>
      </c>
      <c r="AO2191">
        <v>23.49</v>
      </c>
      <c r="AS2191">
        <f t="shared" si="501"/>
        <v>-5.4437960914486605E-2</v>
      </c>
    </row>
    <row r="2192" spans="1:45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f>IFERROR(VLOOKUP(A2192,SHORTVOL!$A$2:$E$10000,5,0),"")</f>
        <v>270.70999999999998</v>
      </c>
      <c r="G2192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 s="2">
        <f t="shared" si="510"/>
        <v>7390.1570867572073</v>
      </c>
      <c r="L2192">
        <f>VLOOKUP(A2192,'VXX-IV'!A$1:C$4500,3,0)</f>
        <v>1848.53</v>
      </c>
      <c r="M2192">
        <f t="shared" si="503"/>
        <v>598755.26378926297</v>
      </c>
      <c r="O2192">
        <f t="shared" si="504"/>
        <v>26.610087372647644</v>
      </c>
      <c r="Q2192" s="2">
        <f t="shared" si="511"/>
        <v>113.04367319130615</v>
      </c>
      <c r="R2192">
        <f>VLOOKUP(A2192,'VXZ-IV'!A$1:C$4500,3,0)</f>
        <v>113</v>
      </c>
      <c r="S2192">
        <f t="shared" si="505"/>
        <v>138.60712988990844</v>
      </c>
      <c r="T2192" s="2">
        <f>VLOOKUP(A2192,'VIXM-IV'!A$1:D$4500,4,0)</f>
        <v>138.63480000000001</v>
      </c>
      <c r="U2192">
        <f t="shared" si="512"/>
        <v>6151.9720453045293</v>
      </c>
      <c r="V2192">
        <f>VLOOKUP(A2192,'VIXY-IV'!A$1:E$2000,4,0)</f>
        <v>6170.56</v>
      </c>
      <c r="W2192" s="2">
        <f t="shared" si="499"/>
        <v>6.7167267029267803</v>
      </c>
      <c r="X2192" s="2"/>
      <c r="Y2192" s="2">
        <f t="shared" si="500"/>
        <v>176256765.53104052</v>
      </c>
      <c r="Z2192" s="2"/>
      <c r="AA2192">
        <f>ROW()</f>
        <v>2192</v>
      </c>
      <c r="AB2192">
        <f t="shared" si="502"/>
        <v>0.89536266349583826</v>
      </c>
      <c r="AC2192">
        <f t="shared" si="506"/>
        <v>372731.37052288983</v>
      </c>
      <c r="AD2192">
        <f>VLOOKUP(A2192,'UVXY-IV'!A$43:E$2041,4,0)</f>
        <v>18642300</v>
      </c>
      <c r="AE2192">
        <v>756.4</v>
      </c>
      <c r="AF2192">
        <f t="shared" si="513"/>
        <v>19.495684495531826</v>
      </c>
      <c r="AH2192">
        <v>19.471125000000001</v>
      </c>
      <c r="AI2192">
        <f t="shared" si="507"/>
        <v>19.702335632030501</v>
      </c>
      <c r="AK2192">
        <f t="shared" si="508"/>
        <v>20385946.203767296</v>
      </c>
      <c r="AM2192">
        <f t="shared" si="509"/>
        <v>23.757309529071879</v>
      </c>
      <c r="AO2192">
        <v>23.64</v>
      </c>
      <c r="AS2192">
        <f t="shared" si="501"/>
        <v>-2.6055287440641006E-2</v>
      </c>
    </row>
    <row r="2193" spans="1:45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f>IFERROR(VLOOKUP(A2193,SHORTVOL!$A$2:$E$10000,5,0),"")</f>
        <v>267.01</v>
      </c>
      <c r="G2193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 s="2">
        <f t="shared" si="510"/>
        <v>7508.1334762438337</v>
      </c>
      <c r="L2193">
        <f>VLOOKUP(A2193,'VXX-IV'!A$1:C$4500,3,0)</f>
        <v>1878.04</v>
      </c>
      <c r="M2193">
        <f t="shared" si="503"/>
        <v>613106.00998785731</v>
      </c>
      <c r="O2193">
        <f t="shared" si="504"/>
        <v>26.396719622900996</v>
      </c>
      <c r="Q2193" s="2">
        <f t="shared" si="511"/>
        <v>113.7774039465168</v>
      </c>
      <c r="R2193">
        <f>VLOOKUP(A2193,'VXZ-IV'!A$1:C$4500,3,0)</f>
        <v>113.72</v>
      </c>
      <c r="S2193">
        <f t="shared" si="505"/>
        <v>139.50693785109027</v>
      </c>
      <c r="T2193" s="2">
        <f>VLOOKUP(A2193,'VIXM-IV'!A$1:D$4500,4,0)</f>
        <v>139.5284</v>
      </c>
      <c r="U2193">
        <f t="shared" si="512"/>
        <v>6250.131316446731</v>
      </c>
      <c r="V2193">
        <f>VLOOKUP(A2193,'VIXY-IV'!A$1:E$2000,4,0)</f>
        <v>6270.08</v>
      </c>
      <c r="W2193" s="2">
        <f t="shared" si="499"/>
        <v>6.6242252838741411</v>
      </c>
      <c r="X2193" s="2"/>
      <c r="Y2193" s="2">
        <f t="shared" si="500"/>
        <v>181057889.36185664</v>
      </c>
      <c r="Z2193" s="2"/>
      <c r="AA2193">
        <f>ROW()</f>
        <v>2193</v>
      </c>
      <c r="AB2193">
        <f t="shared" si="502"/>
        <v>0.91893456861609724</v>
      </c>
      <c r="AC2193">
        <f t="shared" si="506"/>
        <v>384634.60628540185</v>
      </c>
      <c r="AD2193">
        <f>VLOOKUP(A2193,'UVXY-IV'!A$43:E$2041,4,0)</f>
        <v>19240600</v>
      </c>
      <c r="AE2193">
        <v>782.8</v>
      </c>
      <c r="AF2193">
        <f t="shared" si="513"/>
        <v>19.183153104478912</v>
      </c>
      <c r="AH2193">
        <v>19.158925</v>
      </c>
      <c r="AI2193">
        <f t="shared" si="507"/>
        <v>19.386731225512833</v>
      </c>
      <c r="AK2193">
        <f t="shared" si="508"/>
        <v>21036791.01504967</v>
      </c>
      <c r="AM2193">
        <f t="shared" si="509"/>
        <v>23.601785630497385</v>
      </c>
      <c r="AO2193">
        <v>23.53</v>
      </c>
      <c r="AS2193">
        <f t="shared" si="501"/>
        <v>2.7239373287889945E-2</v>
      </c>
    </row>
    <row r="2194" spans="1:45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f>IFERROR(VLOOKUP(A2194,SHORTVOL!$A$2:$E$10000,5,0),"")</f>
        <v>261.55</v>
      </c>
      <c r="G2194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 s="2">
        <f t="shared" si="510"/>
        <v>7851.6237297213647</v>
      </c>
      <c r="L2194">
        <f>VLOOKUP(A2194,'VXX-IV'!A$1:C$4500,3,0)</f>
        <v>1963.96</v>
      </c>
      <c r="M2194">
        <f t="shared" si="503"/>
        <v>655224.03908872919</v>
      </c>
      <c r="O2194">
        <f t="shared" si="504"/>
        <v>25.789984167506795</v>
      </c>
      <c r="Q2194" s="2">
        <f t="shared" si="511"/>
        <v>116.19095715401927</v>
      </c>
      <c r="R2194">
        <f>VLOOKUP(A2194,'VXZ-IV'!A$1:C$4500,3,0)</f>
        <v>116.16</v>
      </c>
      <c r="S2194">
        <f t="shared" si="505"/>
        <v>142.46675850370733</v>
      </c>
      <c r="T2194" s="2">
        <f>VLOOKUP(A2194,'VIXM-IV'!A$1:D$4500,4,0)</f>
        <v>142.48400000000001</v>
      </c>
      <c r="U2194">
        <f t="shared" si="512"/>
        <v>6535.9353437487507</v>
      </c>
      <c r="V2194">
        <f>VLOOKUP(A2194,'VIXY-IV'!A$1:E$2000,4,0)</f>
        <v>6558.36</v>
      </c>
      <c r="W2194" s="2">
        <f t="shared" si="499"/>
        <v>6.4867155928560383</v>
      </c>
      <c r="X2194" s="2"/>
      <c r="Y2194" s="2">
        <f t="shared" si="500"/>
        <v>188375898.52569646</v>
      </c>
      <c r="Z2194" s="2"/>
      <c r="AA2194">
        <f>ROW()</f>
        <v>2194</v>
      </c>
      <c r="AB2194">
        <f t="shared" si="502"/>
        <v>0.93378226711560042</v>
      </c>
      <c r="AC2194">
        <f t="shared" si="506"/>
        <v>419838.48743112374</v>
      </c>
      <c r="AD2194">
        <f>VLOOKUP(A2194,'UVXY-IV'!A$43:E$2041,4,0)</f>
        <v>21008100</v>
      </c>
      <c r="AE2194">
        <v>814.4</v>
      </c>
      <c r="AF2194">
        <f t="shared" si="513"/>
        <v>18.301663156275833</v>
      </c>
      <c r="AH2194">
        <v>18.284700000000001</v>
      </c>
      <c r="AI2194">
        <f t="shared" si="507"/>
        <v>18.496572873269933</v>
      </c>
      <c r="AK2194">
        <f t="shared" si="508"/>
        <v>22961573.739372257</v>
      </c>
      <c r="AM2194">
        <f t="shared" si="509"/>
        <v>23.097167174202482</v>
      </c>
      <c r="AO2194">
        <v>23.25</v>
      </c>
      <c r="AS2194">
        <f t="shared" si="501"/>
        <v>4.0418062916961706E-2</v>
      </c>
    </row>
    <row r="2195" spans="1:45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f>IFERROR(VLOOKUP(A2195,SHORTVOL!$A$2:$E$10000,5,0),"")</f>
        <v>255.63</v>
      </c>
      <c r="G2195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 s="2">
        <f t="shared" si="510"/>
        <v>7917.2836262871633</v>
      </c>
      <c r="L2195">
        <f>VLOOKUP(A2195,'VXX-IV'!A$1:C$4500,3,0)</f>
        <v>1980.39</v>
      </c>
      <c r="M2195">
        <f t="shared" si="503"/>
        <v>663458.80250014376</v>
      </c>
      <c r="O2195">
        <f t="shared" si="504"/>
        <v>25.681190635812698</v>
      </c>
      <c r="Q2195" s="2">
        <f t="shared" si="511"/>
        <v>116.40055776560459</v>
      </c>
      <c r="R2195">
        <f>VLOOKUP(A2195,'VXZ-IV'!A$1:C$4500,3,0)</f>
        <v>116.36</v>
      </c>
      <c r="S2195">
        <f t="shared" si="505"/>
        <v>142.72391529343477</v>
      </c>
      <c r="T2195" s="2">
        <f>VLOOKUP(A2195,'VIXM-IV'!A$1:D$4500,4,0)</f>
        <v>142.74080000000001</v>
      </c>
      <c r="U2195">
        <f t="shared" si="512"/>
        <v>6590.549864607362</v>
      </c>
      <c r="V2195">
        <f>VLOOKUP(A2195,'VIXY-IV'!A$1:E$2000,4,0)</f>
        <v>6613.08</v>
      </c>
      <c r="W2195" s="2">
        <f t="shared" si="499"/>
        <v>6.3392246265287122</v>
      </c>
      <c r="X2195" s="2"/>
      <c r="Y2195" s="2">
        <f t="shared" si="500"/>
        <v>196880388.37717772</v>
      </c>
      <c r="Z2195" s="2"/>
      <c r="AA2195">
        <f>ROW()</f>
        <v>2195</v>
      </c>
      <c r="AB2195">
        <f t="shared" si="502"/>
        <v>0.94117647058823528</v>
      </c>
      <c r="AC2195">
        <f t="shared" si="506"/>
        <v>426864.83211238735</v>
      </c>
      <c r="AD2195">
        <f>VLOOKUP(A2195,'UVXY-IV'!A$43:E$2041,4,0)</f>
        <v>21360900</v>
      </c>
      <c r="AE2195">
        <v>842.8</v>
      </c>
      <c r="AF2195">
        <f t="shared" si="513"/>
        <v>18.147357612974137</v>
      </c>
      <c r="AH2195">
        <v>18.1313</v>
      </c>
      <c r="AI2195">
        <f t="shared" si="507"/>
        <v>18.340845737347287</v>
      </c>
      <c r="AK2195">
        <f t="shared" si="508"/>
        <v>23345644.413356375</v>
      </c>
      <c r="AM2195">
        <f t="shared" si="509"/>
        <v>23.054200832780388</v>
      </c>
      <c r="AO2195">
        <v>23.29</v>
      </c>
      <c r="AS2195">
        <f t="shared" si="501"/>
        <v>4.5146379754738897E-2</v>
      </c>
    </row>
    <row r="2196" spans="1:45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f>IFERROR(VLOOKUP(A2196,SHORTVOL!$A$2:$E$10000,5,0),"")</f>
        <v>258.79000000000002</v>
      </c>
      <c r="G2196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 s="2">
        <f t="shared" si="510"/>
        <v>7699.8261563567012</v>
      </c>
      <c r="L2196">
        <f>VLOOKUP(A2196,'VXX-IV'!A$1:C$4500,3,0)</f>
        <v>1925.99</v>
      </c>
      <c r="M2196">
        <f t="shared" si="503"/>
        <v>636139.98282809451</v>
      </c>
      <c r="O2196">
        <f t="shared" si="504"/>
        <v>26.03292034104652</v>
      </c>
      <c r="Q2196" s="2">
        <f t="shared" si="511"/>
        <v>113.37632262499068</v>
      </c>
      <c r="R2196">
        <f>VLOOKUP(A2196,'VXZ-IV'!A$1:C$4500,3,0)</f>
        <v>113.32</v>
      </c>
      <c r="S2196">
        <f t="shared" si="505"/>
        <v>139.0159180576434</v>
      </c>
      <c r="T2196" s="2">
        <f>VLOOKUP(A2196,'VIXM-IV'!A$1:D$4500,4,0)</f>
        <v>139.0316</v>
      </c>
      <c r="U2196">
        <f t="shared" si="512"/>
        <v>6409.4892966765419</v>
      </c>
      <c r="V2196">
        <f>VLOOKUP(A2196,'VIXY-IV'!A$1:E$2000,4,0)</f>
        <v>6431.52</v>
      </c>
      <c r="W2196" s="2">
        <f t="shared" si="499"/>
        <v>6.4169107659940456</v>
      </c>
      <c r="X2196" s="2"/>
      <c r="Y2196" s="2">
        <f t="shared" si="500"/>
        <v>191985108.54887831</v>
      </c>
      <c r="Z2196" s="2"/>
      <c r="AA2196">
        <f>ROW()</f>
        <v>2196</v>
      </c>
      <c r="AB2196">
        <f t="shared" si="502"/>
        <v>0.92316320807627605</v>
      </c>
      <c r="AC2196">
        <f t="shared" si="506"/>
        <v>403420.81554338202</v>
      </c>
      <c r="AD2196">
        <f>VLOOKUP(A2196,'UVXY-IV'!A$43:E$2041,4,0)</f>
        <v>20182700</v>
      </c>
      <c r="AE2196">
        <v>816.4</v>
      </c>
      <c r="AF2196">
        <f t="shared" si="513"/>
        <v>18.644539403547196</v>
      </c>
      <c r="AH2196">
        <v>18.625225</v>
      </c>
      <c r="AI2196">
        <f t="shared" si="507"/>
        <v>18.84355632130147</v>
      </c>
      <c r="AK2196">
        <f t="shared" si="508"/>
        <v>22063270.08549184</v>
      </c>
      <c r="AM2196">
        <f t="shared" si="509"/>
        <v>23.651874104872345</v>
      </c>
      <c r="AO2196">
        <v>23.61</v>
      </c>
      <c r="AS2196">
        <f t="shared" si="501"/>
        <v>-2.4864232891095073E-2</v>
      </c>
    </row>
    <row r="2197" spans="1:45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f>IFERROR(VLOOKUP(A2197,SHORTVOL!$A$2:$E$10000,5,0),"")</f>
        <v>257.22000000000003</v>
      </c>
      <c r="G2197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 s="2">
        <f t="shared" si="510"/>
        <v>7837.4924229421076</v>
      </c>
      <c r="L2197">
        <f>VLOOKUP(A2197,'VXX-IV'!A$1:C$4500,3,0)</f>
        <v>1960.43</v>
      </c>
      <c r="M2197">
        <f t="shared" si="503"/>
        <v>653216.16237944679</v>
      </c>
      <c r="O2197">
        <f t="shared" si="504"/>
        <v>25.799225761031582</v>
      </c>
      <c r="Q2197" s="2">
        <f t="shared" si="511"/>
        <v>113.82995056376555</v>
      </c>
      <c r="R2197">
        <f>VLOOKUP(A2197,'VXZ-IV'!A$1:C$4500,3,0)</f>
        <v>113.8</v>
      </c>
      <c r="S2197">
        <f t="shared" si="505"/>
        <v>139.57228507404963</v>
      </c>
      <c r="T2197" s="2">
        <f>VLOOKUP(A2197,'VIXM-IV'!A$1:D$4500,4,0)</f>
        <v>139.58680000000001</v>
      </c>
      <c r="U2197">
        <f t="shared" si="512"/>
        <v>6524.0454753289041</v>
      </c>
      <c r="V2197">
        <f>VLOOKUP(A2197,'VIXY-IV'!A$1:E$2000,4,0)</f>
        <v>6547.24</v>
      </c>
      <c r="W2197" s="2">
        <f t="shared" si="499"/>
        <v>6.3773085795355575</v>
      </c>
      <c r="X2197" s="2"/>
      <c r="Y2197" s="2">
        <f t="shared" si="500"/>
        <v>194281447.57863262</v>
      </c>
      <c r="Z2197" s="2"/>
      <c r="AA2197">
        <f>ROW()</f>
        <v>2197</v>
      </c>
      <c r="AB2197">
        <f t="shared" si="502"/>
        <v>0.929372197309417</v>
      </c>
      <c r="AC2197">
        <f t="shared" si="506"/>
        <v>417850.96207422449</v>
      </c>
      <c r="AD2197">
        <f>VLOOKUP(A2197,'UVXY-IV'!A$43:E$2041,4,0)</f>
        <v>20904900</v>
      </c>
      <c r="AE2197">
        <v>832</v>
      </c>
      <c r="AF2197">
        <f t="shared" si="513"/>
        <v>18.30990858304164</v>
      </c>
      <c r="AH2197">
        <v>18.286999999999999</v>
      </c>
      <c r="AI2197">
        <f t="shared" si="507"/>
        <v>18.505577287529711</v>
      </c>
      <c r="AK2197">
        <f t="shared" si="508"/>
        <v>22852255.612018514</v>
      </c>
      <c r="AM2197">
        <f t="shared" si="509"/>
        <v>23.555908585434302</v>
      </c>
      <c r="AO2197">
        <v>23.73</v>
      </c>
      <c r="AS2197">
        <f t="shared" si="501"/>
        <v>1.1961026806251773E-2</v>
      </c>
    </row>
    <row r="2198" spans="1:45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f>IFERROR(VLOOKUP(A2198,SHORTVOL!$A$2:$E$10000,5,0),"")</f>
        <v>265.45999999999998</v>
      </c>
      <c r="G2198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 s="2">
        <f t="shared" si="510"/>
        <v>7654.2370383447524</v>
      </c>
      <c r="L2198">
        <f>VLOOKUP(A2198,'VXX-IV'!A$1:C$4500,3,0)</f>
        <v>1914.59</v>
      </c>
      <c r="M2198">
        <f t="shared" si="503"/>
        <v>630321.57964903931</v>
      </c>
      <c r="O2198">
        <f t="shared" si="504"/>
        <v>26.099879336683017</v>
      </c>
      <c r="Q2198" s="2">
        <f t="shared" si="511"/>
        <v>112.42377883778643</v>
      </c>
      <c r="R2198">
        <f>VLOOKUP(A2198,'VXZ-IV'!A$1:C$4500,3,0)</f>
        <v>112.36</v>
      </c>
      <c r="S2198">
        <f t="shared" si="505"/>
        <v>137.84826249715613</v>
      </c>
      <c r="T2198" s="2">
        <f>VLOOKUP(A2198,'VIXM-IV'!A$1:D$4500,4,0)</f>
        <v>137.86000000000001</v>
      </c>
      <c r="U2198">
        <f t="shared" si="512"/>
        <v>6371.4615167549537</v>
      </c>
      <c r="V2198">
        <f>VLOOKUP(A2198,'VIXY-IV'!A$1:E$2000,4,0)</f>
        <v>6395.44</v>
      </c>
      <c r="W2198" s="2">
        <f t="shared" si="499"/>
        <v>6.5809103771640833</v>
      </c>
      <c r="X2198" s="2"/>
      <c r="Y2198" s="2">
        <f t="shared" si="500"/>
        <v>181803950.28518546</v>
      </c>
      <c r="Z2198" s="2"/>
      <c r="AA2198">
        <f>ROW()</f>
        <v>2198</v>
      </c>
      <c r="AB2198">
        <f t="shared" si="502"/>
        <v>0.91960670908039333</v>
      </c>
      <c r="AC2198">
        <f t="shared" si="506"/>
        <v>398315.6748959879</v>
      </c>
      <c r="AD2198">
        <f>VLOOKUP(A2198,'UVXY-IV'!A$43:E$2041,4,0)</f>
        <v>19931500</v>
      </c>
      <c r="AE2198">
        <v>775.2</v>
      </c>
      <c r="AF2198">
        <f t="shared" si="513"/>
        <v>18.736752424121118</v>
      </c>
      <c r="AH2198">
        <v>18.714300000000001</v>
      </c>
      <c r="AI2198">
        <f t="shared" si="507"/>
        <v>18.937211538271981</v>
      </c>
      <c r="AK2198">
        <f t="shared" si="508"/>
        <v>21783675.183173683</v>
      </c>
      <c r="AM2198">
        <f t="shared" si="509"/>
        <v>23.845570535318458</v>
      </c>
      <c r="AO2198">
        <v>24.11</v>
      </c>
      <c r="AS2198">
        <f t="shared" si="501"/>
        <v>-6.4223822958685117E-2</v>
      </c>
    </row>
    <row r="2199" spans="1:45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f>IFERROR(VLOOKUP(A2199,SHORTVOL!$A$2:$E$10000,5,0),"")</f>
        <v>263.27999999999997</v>
      </c>
      <c r="G2199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 s="2">
        <f t="shared" si="510"/>
        <v>7596.1525351210785</v>
      </c>
      <c r="L2199">
        <f>VLOOKUP(A2199,'VXX-IV'!A$1:C$4500,3,0)</f>
        <v>1900.06</v>
      </c>
      <c r="M2199">
        <f t="shared" si="503"/>
        <v>623189.33531115425</v>
      </c>
      <c r="O2199">
        <f t="shared" si="504"/>
        <v>26.196028534656371</v>
      </c>
      <c r="Q2199" s="2">
        <f t="shared" si="511"/>
        <v>111.38397065187723</v>
      </c>
      <c r="R2199">
        <f>VLOOKUP(A2199,'VXZ-IV'!A$1:C$4500,3,0)</f>
        <v>111.32</v>
      </c>
      <c r="S2199">
        <f t="shared" si="505"/>
        <v>136.57375213321552</v>
      </c>
      <c r="T2199" s="2">
        <f>VLOOKUP(A2199,'VIXM-IV'!A$1:D$4500,4,0)</f>
        <v>136.5848</v>
      </c>
      <c r="U2199">
        <f t="shared" si="512"/>
        <v>6322.9735091365028</v>
      </c>
      <c r="V2199">
        <f>VLOOKUP(A2199,'VIXY-IV'!A$1:E$2000,4,0)</f>
        <v>6348.24</v>
      </c>
      <c r="W2199" s="2">
        <f t="shared" si="499"/>
        <v>6.5248017548579726</v>
      </c>
      <c r="X2199" s="2"/>
      <c r="Y2199" s="2">
        <f t="shared" si="500"/>
        <v>184713843.967599</v>
      </c>
      <c r="Z2199" s="2"/>
      <c r="AA2199">
        <f>ROW()</f>
        <v>2199</v>
      </c>
      <c r="AB2199">
        <f t="shared" si="502"/>
        <v>0.9250720461095101</v>
      </c>
      <c r="AC2199">
        <f t="shared" si="506"/>
        <v>392281.73245777603</v>
      </c>
      <c r="AD2199">
        <f>VLOOKUP(A2199,'UVXY-IV'!A$43:E$2041,4,0)</f>
        <v>19634700</v>
      </c>
      <c r="AE2199">
        <v>795.2</v>
      </c>
      <c r="AF2199">
        <f t="shared" si="513"/>
        <v>18.875100213771688</v>
      </c>
      <c r="AH2199">
        <v>18.845775</v>
      </c>
      <c r="AI2199">
        <f t="shared" si="507"/>
        <v>19.077731397441916</v>
      </c>
      <c r="AK2199">
        <f t="shared" si="508"/>
        <v>21453102.352408148</v>
      </c>
      <c r="AM2199">
        <f t="shared" si="509"/>
        <v>24.062078714126368</v>
      </c>
      <c r="AO2199">
        <v>24.13</v>
      </c>
      <c r="AS2199">
        <f t="shared" si="501"/>
        <v>1.6005668071837675E-2</v>
      </c>
    </row>
    <row r="2200" spans="1:45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f>IFERROR(VLOOKUP(A2200,SHORTVOL!$A$2:$E$10000,5,0),"")</f>
        <v>271.10000000000002</v>
      </c>
      <c r="G2200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 s="2">
        <f t="shared" si="510"/>
        <v>7360.4374852074216</v>
      </c>
      <c r="L2200">
        <f>VLOOKUP(A2200,'VXX-IV'!A$1:C$4500,3,0)</f>
        <v>1841.11</v>
      </c>
      <c r="M2200">
        <f t="shared" si="503"/>
        <v>594198.24622929352</v>
      </c>
      <c r="O2200">
        <f t="shared" si="504"/>
        <v>26.601473895494955</v>
      </c>
      <c r="Q2200" s="2">
        <f t="shared" si="511"/>
        <v>109.87458079821025</v>
      </c>
      <c r="R2200">
        <f>VLOOKUP(A2200,'VXZ-IV'!A$1:C$4500,3,0)</f>
        <v>109.84</v>
      </c>
      <c r="S2200">
        <f t="shared" si="505"/>
        <v>134.723157391207</v>
      </c>
      <c r="T2200" s="2">
        <f>VLOOKUP(A2200,'VIXM-IV'!A$1:D$4500,4,0)</f>
        <v>134.73320000000001</v>
      </c>
      <c r="U2200">
        <f t="shared" si="512"/>
        <v>6126.7371385227643</v>
      </c>
      <c r="V2200">
        <f>VLOOKUP(A2200,'VIXY-IV'!A$1:E$2000,4,0)</f>
        <v>6150.56</v>
      </c>
      <c r="W2200" s="2">
        <f t="shared" si="499"/>
        <v>6.7178941655556326</v>
      </c>
      <c r="X2200" s="2"/>
      <c r="Y2200" s="2">
        <f t="shared" si="500"/>
        <v>173723475.84933966</v>
      </c>
      <c r="Z2200" s="2"/>
      <c r="AA2200">
        <f>ROW()</f>
        <v>2200</v>
      </c>
      <c r="AB2200">
        <f t="shared" si="502"/>
        <v>0.91588235294117648</v>
      </c>
      <c r="AC2200">
        <f t="shared" si="506"/>
        <v>367941.91725480551</v>
      </c>
      <c r="AD2200">
        <f>VLOOKUP(A2200,'UVXY-IV'!A$43:E$2041,4,0)</f>
        <v>18415800</v>
      </c>
      <c r="AE2200">
        <v>741.6</v>
      </c>
      <c r="AF2200">
        <f t="shared" si="513"/>
        <v>19.459465050101155</v>
      </c>
      <c r="AH2200">
        <v>19.425850000000001</v>
      </c>
      <c r="AI2200">
        <f t="shared" si="507"/>
        <v>19.668607394935204</v>
      </c>
      <c r="AK2200">
        <f t="shared" si="508"/>
        <v>20121825.366432585</v>
      </c>
      <c r="AM2200">
        <f t="shared" si="509"/>
        <v>24.38679012483572</v>
      </c>
      <c r="AO2200">
        <v>24.53</v>
      </c>
      <c r="AS2200">
        <f t="shared" si="501"/>
        <v>-5.9499428316738268E-2</v>
      </c>
    </row>
    <row r="2201" spans="1:45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f>IFERROR(VLOOKUP(A2201,SHORTVOL!$A$2:$E$10000,5,0),"")</f>
        <v>264.58999999999997</v>
      </c>
      <c r="G2201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 s="2">
        <f t="shared" si="510"/>
        <v>7642.777679932844</v>
      </c>
      <c r="L2201">
        <f>VLOOKUP(A2201,'VXX-IV'!A$1:C$4500,3,0)</f>
        <v>1911.72</v>
      </c>
      <c r="M2201">
        <f t="shared" si="503"/>
        <v>628400.32691590616</v>
      </c>
      <c r="O2201">
        <f t="shared" si="504"/>
        <v>26.090310837646662</v>
      </c>
      <c r="Q2201" s="2">
        <f t="shared" si="511"/>
        <v>111.09482367667864</v>
      </c>
      <c r="R2201">
        <f>VLOOKUP(A2201,'VXZ-IV'!A$1:C$4500,3,0)</f>
        <v>111.04</v>
      </c>
      <c r="S2201">
        <f t="shared" si="505"/>
        <v>136.21951236993365</v>
      </c>
      <c r="T2201" s="2">
        <f>VLOOKUP(A2201,'VIXM-IV'!A$1:D$4500,4,0)</f>
        <v>136.23079999999999</v>
      </c>
      <c r="U2201">
        <f t="shared" si="512"/>
        <v>6361.6990768097075</v>
      </c>
      <c r="V2201">
        <f>VLOOKUP(A2201,'VIXY-IV'!A$1:E$2000,4,0)</f>
        <v>6387.6</v>
      </c>
      <c r="W2201" s="2">
        <f t="shared" si="499"/>
        <v>6.5558839131112556</v>
      </c>
      <c r="X2201" s="2"/>
      <c r="Y2201" s="2">
        <f t="shared" si="500"/>
        <v>182036475.8524223</v>
      </c>
      <c r="Z2201" s="2"/>
      <c r="AA2201">
        <f>ROW()</f>
        <v>2201</v>
      </c>
      <c r="AB2201">
        <f t="shared" si="502"/>
        <v>0.91508892713711987</v>
      </c>
      <c r="AC2201">
        <f t="shared" si="506"/>
        <v>396171.88160446996</v>
      </c>
      <c r="AD2201">
        <f>VLOOKUP(A2201,'UVXY-IV'!A$43:E$2041,4,0)</f>
        <v>19835900</v>
      </c>
      <c r="AE2201">
        <v>778.4</v>
      </c>
      <c r="AF2201">
        <f t="shared" si="513"/>
        <v>18.711736758074412</v>
      </c>
      <c r="AH2201">
        <v>18.678999999999998</v>
      </c>
      <c r="AI2201">
        <f t="shared" si="507"/>
        <v>18.913071480290945</v>
      </c>
      <c r="AK2201">
        <f t="shared" si="508"/>
        <v>21665456.537736304</v>
      </c>
      <c r="AM2201">
        <f t="shared" si="509"/>
        <v>24.114585347652437</v>
      </c>
      <c r="AO2201">
        <v>24.17</v>
      </c>
      <c r="AS2201">
        <f t="shared" si="501"/>
        <v>4.7851909262349945E-2</v>
      </c>
    </row>
    <row r="2202" spans="1:45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f>IFERROR(VLOOKUP(A2202,SHORTVOL!$A$2:$E$10000,5,0),"")</f>
        <v>259.43</v>
      </c>
      <c r="G2202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 s="2">
        <f t="shared" si="510"/>
        <v>7761.4055716186886</v>
      </c>
      <c r="L2202">
        <f>VLOOKUP(A2202,'VXX-IV'!A$1:C$4500,3,0)</f>
        <v>1941.4</v>
      </c>
      <c r="M2202">
        <f t="shared" si="503"/>
        <v>643045.19953122502</v>
      </c>
      <c r="O2202">
        <f t="shared" si="504"/>
        <v>25.88687344134679</v>
      </c>
      <c r="Q2202" s="2">
        <f t="shared" si="511"/>
        <v>113.07642783695671</v>
      </c>
      <c r="R2202">
        <f>VLOOKUP(A2202,'VXZ-IV'!A$1:C$4500,3,0)</f>
        <v>113.04</v>
      </c>
      <c r="S2202">
        <f t="shared" si="505"/>
        <v>138.64941886006071</v>
      </c>
      <c r="T2202" s="2">
        <f>VLOOKUP(A2202,'VIXM-IV'!A$1:D$4500,4,0)</f>
        <v>138.66040000000001</v>
      </c>
      <c r="U2202">
        <f t="shared" si="512"/>
        <v>6460.3944592855096</v>
      </c>
      <c r="V2202">
        <f>VLOOKUP(A2202,'VIXY-IV'!A$1:E$2000,4,0)</f>
        <v>6485.32</v>
      </c>
      <c r="W2202" s="2">
        <f t="shared" si="499"/>
        <v>6.4273538866495192</v>
      </c>
      <c r="X2202" s="2"/>
      <c r="Y2202" s="2">
        <f t="shared" si="500"/>
        <v>189116748.83536512</v>
      </c>
      <c r="Z2202" s="2"/>
      <c r="AA2202">
        <f>ROW()</f>
        <v>2202</v>
      </c>
      <c r="AB2202">
        <f t="shared" si="502"/>
        <v>0.9261744966442953</v>
      </c>
      <c r="AC2202">
        <f t="shared" si="506"/>
        <v>408473.68289604376</v>
      </c>
      <c r="AD2202">
        <f>VLOOKUP(A2202,'UVXY-IV'!A$43:E$2041,4,0)</f>
        <v>20453100</v>
      </c>
      <c r="AE2202">
        <v>806.8</v>
      </c>
      <c r="AF2202">
        <f t="shared" si="513"/>
        <v>18.420038314982495</v>
      </c>
      <c r="AH2202">
        <v>18.38035</v>
      </c>
      <c r="AI2202">
        <f t="shared" si="507"/>
        <v>18.618459509969377</v>
      </c>
      <c r="AK2202">
        <f t="shared" si="508"/>
        <v>22338004.098314643</v>
      </c>
      <c r="AM2202">
        <f t="shared" si="509"/>
        <v>23.683095480040404</v>
      </c>
      <c r="AO2202">
        <v>23.86</v>
      </c>
      <c r="AS2202">
        <f t="shared" si="501"/>
        <v>3.8894803636403186E-2</v>
      </c>
    </row>
    <row r="2203" spans="1:45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f>IFERROR(VLOOKUP(A2203,SHORTVOL!$A$2:$E$10000,5,0),"")</f>
        <v>257.25</v>
      </c>
      <c r="G2203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 s="2">
        <f t="shared" si="510"/>
        <v>7722.1173070083432</v>
      </c>
      <c r="L2203">
        <f>VLOOKUP(A2203,'VXX-IV'!A$1:C$4500,3,0)</f>
        <v>1931.57</v>
      </c>
      <c r="M2203">
        <f t="shared" si="503"/>
        <v>638178.00232755044</v>
      </c>
      <c r="O2203">
        <f t="shared" si="504"/>
        <v>25.951428279550125</v>
      </c>
      <c r="Q2203" s="2">
        <f t="shared" si="511"/>
        <v>113.08816406840825</v>
      </c>
      <c r="R2203">
        <f>VLOOKUP(A2203,'VXZ-IV'!A$1:C$4500,3,0)</f>
        <v>113.04</v>
      </c>
      <c r="S2203">
        <f t="shared" si="505"/>
        <v>138.6639612828549</v>
      </c>
      <c r="T2203" s="2">
        <f>VLOOKUP(A2203,'VIXM-IV'!A$1:D$4500,4,0)</f>
        <v>138.6748</v>
      </c>
      <c r="U2203">
        <f t="shared" si="512"/>
        <v>6427.6514653872482</v>
      </c>
      <c r="V2203">
        <f>VLOOKUP(A2203,'VIXY-IV'!A$1:E$2000,4,0)</f>
        <v>6453.04</v>
      </c>
      <c r="W2203" s="2">
        <f t="shared" si="499"/>
        <v>6.3726723344804102</v>
      </c>
      <c r="X2203" s="2"/>
      <c r="Y2203" s="2">
        <f t="shared" si="500"/>
        <v>192258841.08462942</v>
      </c>
      <c r="Z2203" s="2"/>
      <c r="AA2203">
        <f>ROW()</f>
        <v>2203</v>
      </c>
      <c r="AB2203">
        <f t="shared" si="502"/>
        <v>0.9428729894620077</v>
      </c>
      <c r="AC2203">
        <f t="shared" si="506"/>
        <v>404342.93333001569</v>
      </c>
      <c r="AD2203">
        <f>VLOOKUP(A2203,'UVXY-IV'!A$43:E$2041,4,0)</f>
        <v>20251600</v>
      </c>
      <c r="AE2203">
        <v>818.4</v>
      </c>
      <c r="AF2203">
        <f t="shared" si="513"/>
        <v>18.512006494132049</v>
      </c>
      <c r="AH2203">
        <v>18.473025</v>
      </c>
      <c r="AI2203">
        <f t="shared" si="507"/>
        <v>18.711644592074389</v>
      </c>
      <c r="AK2203">
        <f t="shared" si="508"/>
        <v>22111908.620104272</v>
      </c>
      <c r="AM2203">
        <f t="shared" si="509"/>
        <v>23.679303686364946</v>
      </c>
      <c r="AO2203">
        <v>23.77</v>
      </c>
      <c r="AS2203">
        <f t="shared" si="501"/>
        <v>1.6614563588969178E-2</v>
      </c>
    </row>
    <row r="2204" spans="1:45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f>IFERROR(VLOOKUP(A2204,SHORTVOL!$A$2:$E$10000,5,0),"")</f>
        <v>264.73</v>
      </c>
      <c r="G2204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 s="2">
        <f t="shared" si="510"/>
        <v>7409.0562643210033</v>
      </c>
      <c r="L2204">
        <f>VLOOKUP(A2204,'VXX-IV'!A$1:C$4500,3,0)</f>
        <v>1853.27</v>
      </c>
      <c r="M2204">
        <f t="shared" si="503"/>
        <v>599412.38138627273</v>
      </c>
      <c r="O2204">
        <f t="shared" si="504"/>
        <v>26.47459360826895</v>
      </c>
      <c r="Q2204" s="2">
        <f t="shared" si="511"/>
        <v>109.30055044953397</v>
      </c>
      <c r="R2204">
        <f>VLOOKUP(A2204,'VXZ-IV'!A$1:C$4500,3,0)</f>
        <v>109.24</v>
      </c>
      <c r="S2204">
        <f t="shared" si="505"/>
        <v>134.02018902642314</v>
      </c>
      <c r="T2204" s="2">
        <f>VLOOKUP(A2204,'VIXM-IV'!A$1:D$4500,4,0)</f>
        <v>134.03039999999999</v>
      </c>
      <c r="U2204">
        <f t="shared" si="512"/>
        <v>6166.9399143141472</v>
      </c>
      <c r="V2204">
        <f>VLOOKUP(A2204,'VIXY-IV'!A$1:E$2000,4,0)</f>
        <v>6189.4</v>
      </c>
      <c r="W2204" s="2">
        <f t="shared" si="499"/>
        <v>6.5558941108895379</v>
      </c>
      <c r="X2204" s="2"/>
      <c r="Y2204" s="2">
        <f t="shared" si="500"/>
        <v>181012075.73219654</v>
      </c>
      <c r="Z2204" s="2"/>
      <c r="AA2204">
        <f>ROW()</f>
        <v>2204</v>
      </c>
      <c r="AB2204">
        <f t="shared" si="502"/>
        <v>0.93371428571428572</v>
      </c>
      <c r="AC2204">
        <f t="shared" si="506"/>
        <v>371571.27564991656</v>
      </c>
      <c r="AD2204">
        <f>VLOOKUP(A2204,'UVXY-IV'!A$43:E$2041,4,0)</f>
        <v>18594100</v>
      </c>
      <c r="AE2204">
        <v>762</v>
      </c>
      <c r="AF2204">
        <f t="shared" si="513"/>
        <v>19.258646695900712</v>
      </c>
      <c r="AH2204">
        <v>19.210650000000001</v>
      </c>
      <c r="AI2204">
        <f t="shared" si="507"/>
        <v>19.467042794359589</v>
      </c>
      <c r="AK2204">
        <f t="shared" si="508"/>
        <v>20319123.131337974</v>
      </c>
      <c r="AM2204">
        <f t="shared" si="509"/>
        <v>24.468254758414027</v>
      </c>
      <c r="AO2204">
        <v>24.55</v>
      </c>
      <c r="AS2204">
        <f t="shared" si="501"/>
        <v>-5.8498039876783703E-2</v>
      </c>
    </row>
    <row r="2205" spans="1:45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f>IFERROR(VLOOKUP(A2205,SHORTVOL!$A$2:$E$10000,5,0),"")</f>
        <v>277.07</v>
      </c>
      <c r="G2205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 s="2">
        <f t="shared" si="510"/>
        <v>7244.4771840522371</v>
      </c>
      <c r="L2205">
        <f>VLOOKUP(A2205,'VXX-IV'!A$1:C$4500,3,0)</f>
        <v>1812.1</v>
      </c>
      <c r="M2205">
        <f t="shared" si="503"/>
        <v>579456.11882668629</v>
      </c>
      <c r="O2205">
        <f t="shared" si="504"/>
        <v>26.767621693098892</v>
      </c>
      <c r="Q2205" s="2">
        <f t="shared" si="511"/>
        <v>106.96439537679397</v>
      </c>
      <c r="R2205">
        <f>VLOOKUP(A2205,'VXZ-IV'!A$1:C$4500,3,0)</f>
        <v>106.92</v>
      </c>
      <c r="S2205">
        <f t="shared" si="505"/>
        <v>131.15582802587767</v>
      </c>
      <c r="T2205" s="2">
        <f>VLOOKUP(A2205,'VIXM-IV'!A$1:D$4500,4,0)</f>
        <v>131.16480000000001</v>
      </c>
      <c r="U2205">
        <f t="shared" si="512"/>
        <v>6029.9270904923396</v>
      </c>
      <c r="V2205">
        <f>VLOOKUP(A2205,'VIXY-IV'!A$1:E$2000,4,0)</f>
        <v>6052</v>
      </c>
      <c r="W2205" s="2">
        <f t="shared" si="499"/>
        <v>6.8607637367940111</v>
      </c>
      <c r="X2205" s="2"/>
      <c r="Y2205" s="2">
        <f t="shared" si="500"/>
        <v>164101651.49832389</v>
      </c>
      <c r="Z2205" s="2"/>
      <c r="AA2205">
        <f>ROW()</f>
        <v>2205</v>
      </c>
      <c r="AB2205">
        <f t="shared" si="502"/>
        <v>0.92623438429506255</v>
      </c>
      <c r="AC2205">
        <f t="shared" si="506"/>
        <v>355069.58419977315</v>
      </c>
      <c r="AD2205">
        <f>VLOOKUP(A2205,'UVXY-IV'!A$43:E$2041,4,0)</f>
        <v>17766000</v>
      </c>
      <c r="AE2205">
        <v>704</v>
      </c>
      <c r="AF2205">
        <f t="shared" si="513"/>
        <v>19.685063440708703</v>
      </c>
      <c r="AH2205">
        <v>19.627424999999999</v>
      </c>
      <c r="AI2205">
        <f t="shared" si="507"/>
        <v>19.898286680201277</v>
      </c>
      <c r="AK2205">
        <f t="shared" si="508"/>
        <v>19416537.472256925</v>
      </c>
      <c r="AM2205">
        <f t="shared" si="509"/>
        <v>24.989779436164682</v>
      </c>
      <c r="AO2205">
        <v>25.14</v>
      </c>
      <c r="AS2205">
        <f t="shared" si="501"/>
        <v>-9.3421525417405116E-2</v>
      </c>
    </row>
    <row r="2206" spans="1:45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f>IFERROR(VLOOKUP(A2206,SHORTVOL!$A$2:$E$10000,5,0),"")</f>
        <v>260.81</v>
      </c>
      <c r="G2206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 s="2">
        <f t="shared" si="510"/>
        <v>7670.440243962661</v>
      </c>
      <c r="L2206">
        <f>VLOOKUP(A2206,'VXX-IV'!A$1:C$4500,3,0)</f>
        <v>1918.64</v>
      </c>
      <c r="M2206">
        <f t="shared" si="503"/>
        <v>630579.3384656267</v>
      </c>
      <c r="O2206">
        <f t="shared" si="504"/>
        <v>25.979650410074708</v>
      </c>
      <c r="Q2206" s="2">
        <f t="shared" si="511"/>
        <v>109.1065030605332</v>
      </c>
      <c r="R2206">
        <f>VLOOKUP(A2206,'VXZ-IV'!A$1:C$4500,3,0)</f>
        <v>109.08</v>
      </c>
      <c r="S2206">
        <f t="shared" si="505"/>
        <v>133.78254870723313</v>
      </c>
      <c r="T2206" s="2">
        <f>VLOOKUP(A2206,'VIXM-IV'!A$1:D$4500,4,0)</f>
        <v>133.79079999999999</v>
      </c>
      <c r="U2206">
        <f t="shared" si="512"/>
        <v>6384.4504643055252</v>
      </c>
      <c r="V2206">
        <f>VLOOKUP(A2206,'VIXY-IV'!A$1:E$2000,4,0)</f>
        <v>6404.32</v>
      </c>
      <c r="W2206" s="2">
        <f t="shared" si="499"/>
        <v>6.4574549750061916</v>
      </c>
      <c r="X2206" s="2"/>
      <c r="Y2206" s="2">
        <f t="shared" si="500"/>
        <v>183345634.91196346</v>
      </c>
      <c r="Z2206" s="2"/>
      <c r="AA2206">
        <f>ROW()</f>
        <v>2206</v>
      </c>
      <c r="AB2206">
        <f t="shared" si="502"/>
        <v>0.97200447928331468</v>
      </c>
      <c r="AC2206">
        <f t="shared" si="506"/>
        <v>396829.74497310654</v>
      </c>
      <c r="AD2206">
        <f>VLOOKUP(A2206,'UVXY-IV'!A$43:E$2041,4,0)</f>
        <v>19849100</v>
      </c>
      <c r="AE2206">
        <v>785.2</v>
      </c>
      <c r="AF2206">
        <f t="shared" si="513"/>
        <v>18.526237841656044</v>
      </c>
      <c r="AH2206">
        <v>18.452525000000001</v>
      </c>
      <c r="AI2206">
        <f t="shared" si="507"/>
        <v>18.727109389420228</v>
      </c>
      <c r="AK2206">
        <f t="shared" si="508"/>
        <v>21699914.197655149</v>
      </c>
      <c r="AM2206">
        <f t="shared" si="509"/>
        <v>24.487851341825888</v>
      </c>
      <c r="AO2206">
        <v>24.28</v>
      </c>
      <c r="AS2206">
        <f t="shared" si="501"/>
        <v>0.11726867607932712</v>
      </c>
    </row>
    <row r="2207" spans="1:45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f>IFERROR(VLOOKUP(A2207,SHORTVOL!$A$2:$E$10000,5,0),"")</f>
        <v>253.13</v>
      </c>
      <c r="G2207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 s="2">
        <f t="shared" si="510"/>
        <v>7845.490453024614</v>
      </c>
      <c r="L2207">
        <f>VLOOKUP(A2207,'VXX-IV'!A$1:C$4500,3,0)</f>
        <v>1962.43</v>
      </c>
      <c r="M2207">
        <f t="shared" si="503"/>
        <v>652182.676950739</v>
      </c>
      <c r="O2207">
        <f t="shared" si="504"/>
        <v>25.682212710630566</v>
      </c>
      <c r="Q2207" s="2">
        <f t="shared" si="511"/>
        <v>109.90149888348319</v>
      </c>
      <c r="R2207">
        <f>VLOOKUP(A2207,'VXZ-IV'!A$1:C$4500,3,0)</f>
        <v>109.84</v>
      </c>
      <c r="S2207">
        <f t="shared" si="505"/>
        <v>134.7574922494135</v>
      </c>
      <c r="T2207" s="2">
        <f>VLOOKUP(A2207,'VIXM-IV'!A$1:D$4500,4,0)</f>
        <v>134.76439999999999</v>
      </c>
      <c r="U2207">
        <f t="shared" si="512"/>
        <v>6530.123577053294</v>
      </c>
      <c r="V2207">
        <f>VLOOKUP(A2207,'VIXY-IV'!A$1:E$2000,4,0)</f>
        <v>6550.96</v>
      </c>
      <c r="W2207" s="2">
        <f t="shared" si="499"/>
        <v>6.2666430109544358</v>
      </c>
      <c r="X2207" s="2"/>
      <c r="Y2207" s="2">
        <f t="shared" si="500"/>
        <v>194117467.82060972</v>
      </c>
      <c r="Z2207" s="2"/>
      <c r="AA2207">
        <f>ROW()</f>
        <v>2207</v>
      </c>
      <c r="AB2207">
        <f t="shared" si="502"/>
        <v>0.97409040793825807</v>
      </c>
      <c r="AC2207">
        <f t="shared" si="506"/>
        <v>414947.93174617231</v>
      </c>
      <c r="AD2207">
        <f>VLOOKUP(A2207,'UVXY-IV'!A$43:E$2041,4,0)</f>
        <v>20757400</v>
      </c>
      <c r="AE2207">
        <v>822.8</v>
      </c>
      <c r="AF2207">
        <f t="shared" si="513"/>
        <v>18.102138990538176</v>
      </c>
      <c r="AH2207">
        <v>18.027125000000002</v>
      </c>
      <c r="AI2207">
        <f t="shared" si="507"/>
        <v>18.298608033830924</v>
      </c>
      <c r="AK2207">
        <f t="shared" si="508"/>
        <v>22690438.456545614</v>
      </c>
      <c r="AM2207">
        <f t="shared" si="509"/>
        <v>24.307977759653131</v>
      </c>
      <c r="AO2207">
        <v>24.2</v>
      </c>
      <c r="AS2207">
        <f t="shared" si="501"/>
        <v>5.875151003086887E-2</v>
      </c>
    </row>
    <row r="2208" spans="1:45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f>IFERROR(VLOOKUP(A2208,SHORTVOL!$A$2:$E$10000,5,0),"")</f>
        <v>235.93</v>
      </c>
      <c r="G2208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 s="2">
        <f t="shared" si="510"/>
        <v>8162.7786001835293</v>
      </c>
      <c r="L2208">
        <f>VLOOKUP(A2208,'VXX-IV'!A$1:C$4500,3,0)</f>
        <v>2041.8</v>
      </c>
      <c r="M2208">
        <f t="shared" si="503"/>
        <v>691763.99632351927</v>
      </c>
      <c r="O2208">
        <f t="shared" si="504"/>
        <v>25.16191492939674</v>
      </c>
      <c r="Q2208" s="2">
        <f t="shared" si="511"/>
        <v>113.18127934198289</v>
      </c>
      <c r="R2208">
        <f>VLOOKUP(A2208,'VXZ-IV'!A$1:C$4500,3,0)</f>
        <v>113.12</v>
      </c>
      <c r="S2208">
        <f t="shared" si="505"/>
        <v>138.7791999527868</v>
      </c>
      <c r="T2208" s="2">
        <f>VLOOKUP(A2208,'VIXM-IV'!A$1:D$4500,4,0)</f>
        <v>138.7816</v>
      </c>
      <c r="U2208">
        <f t="shared" si="512"/>
        <v>6794.1835556629321</v>
      </c>
      <c r="V2208">
        <f>VLOOKUP(A2208,'VIXY-IV'!A$1:E$2000,4,0)</f>
        <v>6816.56</v>
      </c>
      <c r="W2208" s="2">
        <f t="shared" si="499"/>
        <v>5.8402130737402311</v>
      </c>
      <c r="X2208" s="2"/>
      <c r="Y2208" s="2">
        <f t="shared" si="500"/>
        <v>220459015.34981421</v>
      </c>
      <c r="Z2208" s="2"/>
      <c r="AA2208">
        <f>ROW()</f>
        <v>2208</v>
      </c>
      <c r="AB2208">
        <f t="shared" si="502"/>
        <v>0.94541600423953365</v>
      </c>
      <c r="AC2208">
        <f t="shared" si="506"/>
        <v>448516.33000397339</v>
      </c>
      <c r="AD2208">
        <f>VLOOKUP(A2208,'UVXY-IV'!A$43:E$2041,4,0)</f>
        <v>22439700</v>
      </c>
      <c r="AE2208">
        <v>931.2</v>
      </c>
      <c r="AF2208">
        <f t="shared" si="513"/>
        <v>17.368788179656917</v>
      </c>
      <c r="AH2208">
        <v>17.297350000000002</v>
      </c>
      <c r="AI2208">
        <f t="shared" si="507"/>
        <v>17.557485777611781</v>
      </c>
      <c r="AK2208">
        <f t="shared" si="508"/>
        <v>24525791.31828659</v>
      </c>
      <c r="AM2208">
        <f t="shared" si="509"/>
        <v>23.581128088839737</v>
      </c>
      <c r="AO2208">
        <v>23.77</v>
      </c>
      <c r="AS2208">
        <f t="shared" si="501"/>
        <v>0.13569900650851041</v>
      </c>
    </row>
    <row r="2209" spans="1:45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f>IFERROR(VLOOKUP(A2209,SHORTVOL!$A$2:$E$10000,5,0),"")</f>
        <v>236.58</v>
      </c>
      <c r="G2209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 s="2">
        <f t="shared" si="510"/>
        <v>8340.628085974824</v>
      </c>
      <c r="L2209">
        <f>VLOOKUP(A2209,'VXX-IV'!A$1:C$4500,3,0)</f>
        <v>2086.2800000000002</v>
      </c>
      <c r="M2209">
        <f t="shared" si="503"/>
        <v>714425.48660693225</v>
      </c>
      <c r="O2209">
        <f t="shared" si="504"/>
        <v>24.884962923086523</v>
      </c>
      <c r="Q2209" s="2">
        <f t="shared" si="511"/>
        <v>113.02537793723262</v>
      </c>
      <c r="R2209">
        <f>VLOOKUP(A2209,'VXZ-IV'!A$1:C$4500,3,0)</f>
        <v>112.96</v>
      </c>
      <c r="S2209">
        <f t="shared" si="505"/>
        <v>138.58849436939005</v>
      </c>
      <c r="T2209" s="2">
        <f>VLOOKUP(A2209,'VIXM-IV'!A$1:D$4500,4,0)</f>
        <v>138.59</v>
      </c>
      <c r="U2209">
        <f t="shared" si="512"/>
        <v>6942.0993759968878</v>
      </c>
      <c r="V2209">
        <f>VLOOKUP(A2209,'VIXY-IV'!A$1:E$2000,4,0)</f>
        <v>6966.32</v>
      </c>
      <c r="W2209" s="2">
        <f t="shared" si="499"/>
        <v>5.8544502153595905</v>
      </c>
      <c r="X2209" s="2"/>
      <c r="Y2209" s="2">
        <f t="shared" si="500"/>
        <v>219150844.98572493</v>
      </c>
      <c r="Z2209" s="2"/>
      <c r="AA2209">
        <f>ROW()</f>
        <v>2209</v>
      </c>
      <c r="AB2209">
        <f t="shared" si="502"/>
        <v>0.94541600423953365</v>
      </c>
      <c r="AC2209">
        <f t="shared" si="506"/>
        <v>468077.3630661444</v>
      </c>
      <c r="AD2209">
        <f>VLOOKUP(A2209,'UVXY-IV'!A$43:E$2041,4,0)</f>
        <v>23422800</v>
      </c>
      <c r="AE2209">
        <v>902</v>
      </c>
      <c r="AF2209">
        <f t="shared" si="513"/>
        <v>16.986747802775788</v>
      </c>
      <c r="AH2209">
        <v>16.922750000000001</v>
      </c>
      <c r="AI2209">
        <f t="shared" si="507"/>
        <v>17.171846087163004</v>
      </c>
      <c r="AK2209">
        <f t="shared" si="508"/>
        <v>25594630.395437144</v>
      </c>
      <c r="AM2209">
        <f t="shared" si="509"/>
        <v>23.609425276316376</v>
      </c>
      <c r="AO2209">
        <v>23.75</v>
      </c>
      <c r="AS2209">
        <f t="shared" si="501"/>
        <v>-5.9338483482452853E-3</v>
      </c>
    </row>
    <row r="2210" spans="1:45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f>IFERROR(VLOOKUP(A2210,SHORTVOL!$A$2:$E$10000,5,0),"")</f>
        <v>228.71</v>
      </c>
      <c r="G2210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 s="2">
        <f t="shared" si="510"/>
        <v>8694.2430927997593</v>
      </c>
      <c r="L2210">
        <f>VLOOKUP(A2210,'VXX-IV'!A$1:C$4500,3,0)</f>
        <v>2174.7399999999998</v>
      </c>
      <c r="M2210">
        <f t="shared" si="503"/>
        <v>759897.95980815182</v>
      </c>
      <c r="O2210">
        <f t="shared" si="504"/>
        <v>24.355558109107481</v>
      </c>
      <c r="Q2210" s="2">
        <f t="shared" si="511"/>
        <v>114.89082221180844</v>
      </c>
      <c r="R2210">
        <f>VLOOKUP(A2210,'VXZ-IV'!A$1:C$4500,3,0)</f>
        <v>114.84</v>
      </c>
      <c r="S2210">
        <f t="shared" si="505"/>
        <v>140.87615770362157</v>
      </c>
      <c r="T2210" s="2">
        <f>VLOOKUP(A2210,'VIXM-IV'!A$1:D$4500,4,0)</f>
        <v>140.876</v>
      </c>
      <c r="U2210">
        <f t="shared" si="512"/>
        <v>7236.3492520412083</v>
      </c>
      <c r="V2210">
        <f>VLOOKUP(A2210,'VIXY-IV'!A$1:E$2000,4,0)</f>
        <v>7261.24</v>
      </c>
      <c r="W2210" s="2">
        <f t="shared" si="499"/>
        <v>5.6585039129776122</v>
      </c>
      <c r="X2210" s="2"/>
      <c r="Y2210" s="2">
        <f t="shared" si="500"/>
        <v>233664573.96094278</v>
      </c>
      <c r="Z2210" s="2"/>
      <c r="AA2210">
        <f>ROW()</f>
        <v>2210</v>
      </c>
      <c r="AB2210">
        <f t="shared" si="502"/>
        <v>0.97742097340692424</v>
      </c>
      <c r="AC2210">
        <f t="shared" si="506"/>
        <v>507779.41566414095</v>
      </c>
      <c r="AD2210">
        <f>VLOOKUP(A2210,'UVXY-IV'!A$43:E$2041,4,0)</f>
        <v>25408500</v>
      </c>
      <c r="AE2210">
        <v>1002.8</v>
      </c>
      <c r="AF2210">
        <f t="shared" si="513"/>
        <v>16.264208572912615</v>
      </c>
      <c r="AH2210">
        <v>16.20365</v>
      </c>
      <c r="AI2210">
        <f t="shared" si="507"/>
        <v>16.441785487381523</v>
      </c>
      <c r="AK2210">
        <f t="shared" si="508"/>
        <v>27765052.059199188</v>
      </c>
      <c r="AM2210">
        <f t="shared" si="509"/>
        <v>23.217043119685009</v>
      </c>
      <c r="AO2210">
        <v>23.39</v>
      </c>
      <c r="AS2210">
        <f t="shared" si="501"/>
        <v>6.6227118477061975E-2</v>
      </c>
    </row>
    <row r="2211" spans="1:45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f>IFERROR(VLOOKUP(A2211,SHORTVOL!$A$2:$E$10000,5,0),"")</f>
        <v>228.76</v>
      </c>
      <c r="G2211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 s="2">
        <f t="shared" si="510"/>
        <v>8546.7924120617299</v>
      </c>
      <c r="L2211">
        <f>VLOOKUP(A2211,'VXX-IV'!A$1:C$4500,3,0)</f>
        <v>2137.85</v>
      </c>
      <c r="M2211">
        <f t="shared" si="503"/>
        <v>740580.6885746154</v>
      </c>
      <c r="O2211">
        <f t="shared" si="504"/>
        <v>24.561222825260028</v>
      </c>
      <c r="Q2211" s="2">
        <f t="shared" si="511"/>
        <v>112.94247386975026</v>
      </c>
      <c r="R2211">
        <f>VLOOKUP(A2211,'VXZ-IV'!A$1:C$4500,3,0)</f>
        <v>112.88</v>
      </c>
      <c r="S2211">
        <f t="shared" si="505"/>
        <v>138.48729507748814</v>
      </c>
      <c r="T2211" s="2">
        <f>VLOOKUP(A2211,'VIXM-IV'!A$1:D$4500,4,0)</f>
        <v>138.4836</v>
      </c>
      <c r="U2211">
        <f t="shared" si="512"/>
        <v>7113.5534728869798</v>
      </c>
      <c r="V2211">
        <f>VLOOKUP(A2211,'VIXY-IV'!A$1:E$2000,4,0)</f>
        <v>7138.04</v>
      </c>
      <c r="W2211" s="2">
        <f t="shared" si="499"/>
        <v>5.6591439743730527</v>
      </c>
      <c r="X2211" s="2"/>
      <c r="Y2211" s="2">
        <f t="shared" si="500"/>
        <v>233524130.37086037</v>
      </c>
      <c r="Z2211" s="2"/>
      <c r="AA2211">
        <f>ROW()</f>
        <v>2211</v>
      </c>
      <c r="AB2211">
        <f t="shared" si="502"/>
        <v>0.9774096385542167</v>
      </c>
      <c r="AC2211">
        <f t="shared" si="506"/>
        <v>490558.28157761804</v>
      </c>
      <c r="AD2211">
        <f>VLOOKUP(A2211,'UVXY-IV'!A$43:E$2041,4,0)</f>
        <v>24547100</v>
      </c>
      <c r="AE2211">
        <v>1001.2</v>
      </c>
      <c r="AF2211">
        <f t="shared" si="513"/>
        <v>16.538970510168664</v>
      </c>
      <c r="AH2211">
        <v>16.475549999999998</v>
      </c>
      <c r="AI2211">
        <f t="shared" si="507"/>
        <v>16.719749485379623</v>
      </c>
      <c r="AK2211">
        <f t="shared" si="508"/>
        <v>26823169.921855975</v>
      </c>
      <c r="AM2211">
        <f t="shared" si="509"/>
        <v>23.609451788200385</v>
      </c>
      <c r="AO2211">
        <v>23.6</v>
      </c>
      <c r="AS2211">
        <f t="shared" si="501"/>
        <v>-6.0104785120695947E-4</v>
      </c>
    </row>
    <row r="2212" spans="1:45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f>IFERROR(VLOOKUP(A2212,SHORTVOL!$A$2:$E$10000,5,0),"")</f>
        <v>216.86</v>
      </c>
      <c r="G2212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 s="2">
        <f t="shared" si="510"/>
        <v>9889.4186926388338</v>
      </c>
      <c r="L2212">
        <f>VLOOKUP(A2212,'VXX-IV'!A$1:C$4500,3,0)</f>
        <v>2473.69</v>
      </c>
      <c r="M2212">
        <f t="shared" si="503"/>
        <v>915109.06333551242</v>
      </c>
      <c r="O2212">
        <f t="shared" si="504"/>
        <v>22.631136249918086</v>
      </c>
      <c r="Q2212" s="2">
        <f t="shared" si="511"/>
        <v>119.00190308288512</v>
      </c>
      <c r="R2212">
        <f>VLOOKUP(A2212,'VXZ-IV'!A$1:C$4500,3,0)</f>
        <v>118.96</v>
      </c>
      <c r="S2212">
        <f t="shared" si="505"/>
        <v>145.91737867383728</v>
      </c>
      <c r="T2212" s="2">
        <f>VLOOKUP(A2212,'VIXM-IV'!A$1:D$4500,4,0)</f>
        <v>145.9076</v>
      </c>
      <c r="U2212">
        <f t="shared" si="512"/>
        <v>8230.9795920722845</v>
      </c>
      <c r="V2212">
        <f>VLOOKUP(A2212,'VIXY-IV'!A$1:E$2000,4,0)</f>
        <v>8260.16</v>
      </c>
      <c r="W2212" s="2">
        <f t="shared" si="499"/>
        <v>5.3641917882183083</v>
      </c>
      <c r="X2212" s="2"/>
      <c r="Y2212" s="2">
        <f t="shared" si="500"/>
        <v>257794024.09960973</v>
      </c>
      <c r="Z2212" s="2"/>
      <c r="AA2212">
        <f>ROW()</f>
        <v>2212</v>
      </c>
      <c r="AB2212">
        <f t="shared" si="502"/>
        <v>1.0383912248628884</v>
      </c>
      <c r="AC2212">
        <f t="shared" si="506"/>
        <v>644687.02288803121</v>
      </c>
      <c r="AD2212">
        <f>VLOOKUP(A2212,'UVXY-IV'!A$43:E$2041,4,0)</f>
        <v>32259900</v>
      </c>
      <c r="AE2212">
        <v>1101.5999999999999</v>
      </c>
      <c r="AF2212">
        <f t="shared" si="513"/>
        <v>13.939761461783956</v>
      </c>
      <c r="AH2212">
        <v>13.88635</v>
      </c>
      <c r="AI2212">
        <f t="shared" si="507"/>
        <v>14.092300192839449</v>
      </c>
      <c r="AK2212">
        <f t="shared" si="508"/>
        <v>35250437.020581864</v>
      </c>
      <c r="AM2212">
        <f t="shared" si="509"/>
        <v>22.341472470608405</v>
      </c>
      <c r="AO2212">
        <v>23.09</v>
      </c>
      <c r="AS2212">
        <f t="shared" si="501"/>
        <v>0.10392884748229769</v>
      </c>
    </row>
    <row r="2213" spans="1:45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f>IFERROR(VLOOKUP(A2213,SHORTVOL!$A$2:$E$10000,5,0),"")</f>
        <v>239.17</v>
      </c>
      <c r="G2213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 s="2">
        <f t="shared" si="510"/>
        <v>8024.9043370149511</v>
      </c>
      <c r="L2213">
        <f>VLOOKUP(A2213,'VXX-IV'!A$1:C$4500,3,0)</f>
        <v>2007.3</v>
      </c>
      <c r="M2213">
        <f t="shared" si="503"/>
        <v>656363.03299213934</v>
      </c>
      <c r="O2213">
        <f t="shared" si="504"/>
        <v>24.762022897514242</v>
      </c>
      <c r="Q2213" s="2">
        <f t="shared" si="511"/>
        <v>113.21511076474123</v>
      </c>
      <c r="R2213">
        <f>VLOOKUP(A2213,'VXZ-IV'!A$1:C$4500,3,0)</f>
        <v>113.16</v>
      </c>
      <c r="S2213">
        <f t="shared" si="505"/>
        <v>138.82220430909513</v>
      </c>
      <c r="T2213" s="2">
        <f>VLOOKUP(A2213,'VIXM-IV'!A$1:D$4500,4,0)</f>
        <v>138.78880000000001</v>
      </c>
      <c r="U2213">
        <f t="shared" si="512"/>
        <v>6678.9830638743606</v>
      </c>
      <c r="V2213">
        <f>VLOOKUP(A2213,'VIXY-IV'!A$1:E$2000,4,0)</f>
        <v>6714.84</v>
      </c>
      <c r="W2213" s="2">
        <f t="shared" si="499"/>
        <v>5.9141742000972446</v>
      </c>
      <c r="X2213" s="2"/>
      <c r="Y2213" s="2">
        <f t="shared" si="500"/>
        <v>204650155.97504246</v>
      </c>
      <c r="Z2213" s="2"/>
      <c r="AA2213">
        <f>ROW()</f>
        <v>2213</v>
      </c>
      <c r="AB2213">
        <f t="shared" si="502"/>
        <v>0.96209289909236517</v>
      </c>
      <c r="AC2213">
        <f t="shared" si="506"/>
        <v>401618.14006578294</v>
      </c>
      <c r="AD2213">
        <f>VLOOKUP(A2213,'UVXY-IV'!A$43:E$2041,4,0)</f>
        <v>20133700</v>
      </c>
      <c r="AE2213">
        <v>836</v>
      </c>
      <c r="AF2213">
        <f t="shared" si="513"/>
        <v>16.564889246144073</v>
      </c>
      <c r="AH2213">
        <v>16.539175</v>
      </c>
      <c r="AI2213">
        <f t="shared" si="507"/>
        <v>16.746761367369135</v>
      </c>
      <c r="AK2213">
        <f t="shared" si="508"/>
        <v>21959232.801607687</v>
      </c>
      <c r="AM2213">
        <f t="shared" si="509"/>
        <v>23.42407782262033</v>
      </c>
      <c r="AO2213">
        <v>23.77</v>
      </c>
      <c r="AS2213">
        <f t="shared" si="501"/>
        <v>-0.20614856496453493</v>
      </c>
    </row>
    <row r="2214" spans="1:45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f>IFERROR(VLOOKUP(A2214,SHORTVOL!$A$2:$E$10000,5,0),"")</f>
        <v>266.25</v>
      </c>
      <c r="G2214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 s="2">
        <f t="shared" si="510"/>
        <v>7160.3659711534274</v>
      </c>
      <c r="L2214">
        <f>VLOOKUP(A2214,'VXX-IV'!A$1:C$4500,3,0)</f>
        <v>1791.06</v>
      </c>
      <c r="M2214">
        <f t="shared" si="503"/>
        <v>550322.97701174091</v>
      </c>
      <c r="O2214">
        <f t="shared" si="504"/>
        <v>26.094024681619427</v>
      </c>
      <c r="Q2214" s="2">
        <f t="shared" si="511"/>
        <v>105.57618185066391</v>
      </c>
      <c r="R2214">
        <f>VLOOKUP(A2214,'VXZ-IV'!A$1:C$4500,3,0)</f>
        <v>105.52</v>
      </c>
      <c r="S2214">
        <f t="shared" si="505"/>
        <v>129.45577946517145</v>
      </c>
      <c r="T2214" s="2">
        <f>VLOOKUP(A2214,'VIXM-IV'!A$1:D$4500,4,0)</f>
        <v>129.42359999999999</v>
      </c>
      <c r="U2214">
        <f t="shared" si="512"/>
        <v>5959.3540447802143</v>
      </c>
      <c r="V2214">
        <f>VLOOKUP(A2214,'VIXY-IV'!A$1:E$2000,4,0)</f>
        <v>5995.52</v>
      </c>
      <c r="W2214" s="2">
        <f t="shared" si="499"/>
        <v>6.5824171597318006</v>
      </c>
      <c r="X2214" s="2"/>
      <c r="Y2214" s="2">
        <f t="shared" si="500"/>
        <v>158274282.84881595</v>
      </c>
      <c r="Z2214" s="2"/>
      <c r="AA2214">
        <f>ROW()</f>
        <v>2214</v>
      </c>
      <c r="AB2214">
        <f t="shared" si="502"/>
        <v>0.87956860395446368</v>
      </c>
      <c r="AC2214">
        <f t="shared" si="506"/>
        <v>315093.20645790972</v>
      </c>
      <c r="AD2214">
        <f>VLOOKUP(A2214,'UVXY-IV'!A$43:E$2041,4,0)</f>
        <v>15807400</v>
      </c>
      <c r="AE2214">
        <v>642.79999999999995</v>
      </c>
      <c r="AF2214">
        <f t="shared" si="513"/>
        <v>18.347118605983308</v>
      </c>
      <c r="AH2214">
        <v>18.322500000000002</v>
      </c>
      <c r="AI2214">
        <f t="shared" si="507"/>
        <v>18.549006993487666</v>
      </c>
      <c r="AK2214">
        <f t="shared" si="508"/>
        <v>17227993.402351975</v>
      </c>
      <c r="AM2214">
        <f t="shared" si="509"/>
        <v>25.001870296942421</v>
      </c>
      <c r="AO2214">
        <v>25.03</v>
      </c>
      <c r="AS2214">
        <f t="shared" si="501"/>
        <v>-0.22661049489687246</v>
      </c>
    </row>
    <row r="2215" spans="1:45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f>IFERROR(VLOOKUP(A2215,SHORTVOL!$A$2:$E$10000,5,0),"")</f>
        <v>266.33</v>
      </c>
      <c r="G2215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 s="2">
        <f t="shared" si="510"/>
        <v>7270.8806843388738</v>
      </c>
      <c r="L2215">
        <f>VLOOKUP(A2215,'VXX-IV'!A$1:C$4500,3,0)</f>
        <v>1818.7</v>
      </c>
      <c r="M2215">
        <f t="shared" si="503"/>
        <v>563076.57150530571</v>
      </c>
      <c r="O2215">
        <f t="shared" si="504"/>
        <v>25.891691311419965</v>
      </c>
      <c r="Q2215" s="2">
        <f t="shared" si="511"/>
        <v>105.61770020533325</v>
      </c>
      <c r="R2215">
        <f>VLOOKUP(A2215,'VXZ-IV'!A$1:C$4500,3,0)</f>
        <v>105.56</v>
      </c>
      <c r="S2215">
        <f t="shared" si="505"/>
        <v>129.50683051807863</v>
      </c>
      <c r="T2215" s="2">
        <f>VLOOKUP(A2215,'VIXM-IV'!A$1:D$4500,4,0)</f>
        <v>129.47040000000001</v>
      </c>
      <c r="U2215">
        <f t="shared" si="512"/>
        <v>6051.2899468429951</v>
      </c>
      <c r="V2215">
        <f>VLOOKUP(A2215,'VIXY-IV'!A$1:E$2000,4,0)</f>
        <v>6088.44</v>
      </c>
      <c r="W2215" s="2">
        <f t="shared" si="499"/>
        <v>6.5837004568423172</v>
      </c>
      <c r="X2215" s="2"/>
      <c r="Y2215" s="2">
        <f t="shared" si="500"/>
        <v>158154833.63812718</v>
      </c>
      <c r="Z2215" s="2"/>
      <c r="AA2215">
        <f>ROW()</f>
        <v>2215</v>
      </c>
      <c r="AB2215">
        <f t="shared" si="502"/>
        <v>0.86977299880525694</v>
      </c>
      <c r="AC2215">
        <f t="shared" si="506"/>
        <v>324822.65482139739</v>
      </c>
      <c r="AD2215">
        <f>VLOOKUP(A2215,'UVXY-IV'!A$43:E$2041,4,0)</f>
        <v>16306200</v>
      </c>
      <c r="AE2215">
        <v>637.20000000000005</v>
      </c>
      <c r="AF2215">
        <f t="shared" si="513"/>
        <v>18.062697423949579</v>
      </c>
      <c r="AH2215">
        <v>18.028749999999999</v>
      </c>
      <c r="AI2215">
        <f t="shared" si="507"/>
        <v>18.261669260139474</v>
      </c>
      <c r="AK2215">
        <f t="shared" si="508"/>
        <v>17759792.03756291</v>
      </c>
      <c r="AM2215">
        <f t="shared" si="509"/>
        <v>24.990606242480379</v>
      </c>
      <c r="AO2215">
        <v>25.06</v>
      </c>
      <c r="AS2215">
        <f t="shared" si="501"/>
        <v>-7.5469753227608294E-4</v>
      </c>
    </row>
    <row r="2216" spans="1:45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f>IFERROR(VLOOKUP(A2216,SHORTVOL!$A$2:$E$10000,5,0),"")</f>
        <v>273.39999999999998</v>
      </c>
      <c r="G2216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 s="2">
        <f t="shared" si="510"/>
        <v>7091.8332380739639</v>
      </c>
      <c r="L2216">
        <f>VLOOKUP(A2216,'VXX-IV'!A$1:C$4500,3,0)</f>
        <v>1773.91</v>
      </c>
      <c r="M2216">
        <f t="shared" si="503"/>
        <v>542291.85420114873</v>
      </c>
      <c r="O2216">
        <f t="shared" si="504"/>
        <v>26.209507459446368</v>
      </c>
      <c r="Q2216" s="2">
        <f t="shared" si="511"/>
        <v>104.86623541597169</v>
      </c>
      <c r="R2216">
        <f>VLOOKUP(A2216,'VXZ-IV'!A$1:C$4500,3,0)</f>
        <v>104.84</v>
      </c>
      <c r="S2216">
        <f t="shared" si="505"/>
        <v>128.58553664978947</v>
      </c>
      <c r="T2216" s="2">
        <f>VLOOKUP(A2216,'VIXM-IV'!A$1:D$4500,4,0)</f>
        <v>128.5496</v>
      </c>
      <c r="U2216">
        <f t="shared" si="512"/>
        <v>5902.2441489867779</v>
      </c>
      <c r="V2216">
        <f>VLOOKUP(A2216,'VIXY-IV'!A$1:E$2000,4,0)</f>
        <v>5939.76</v>
      </c>
      <c r="W2216" s="2">
        <f t="shared" si="499"/>
        <v>6.7577585837336729</v>
      </c>
      <c r="X2216" s="2"/>
      <c r="Y2216" s="2">
        <f t="shared" si="500"/>
        <v>149731698.04200378</v>
      </c>
      <c r="Z2216" s="2"/>
      <c r="AA2216">
        <f>ROW()</f>
        <v>2216</v>
      </c>
      <c r="AB2216">
        <f t="shared" si="502"/>
        <v>0.84638922888616897</v>
      </c>
      <c r="AC2216">
        <f t="shared" si="506"/>
        <v>308829.44077993539</v>
      </c>
      <c r="AD2216">
        <f>VLOOKUP(A2216,'UVXY-IV'!A$43:E$2041,4,0)</f>
        <v>15515000</v>
      </c>
      <c r="AE2216">
        <v>612</v>
      </c>
      <c r="AF2216">
        <f t="shared" si="513"/>
        <v>18.50622040096593</v>
      </c>
      <c r="AH2216">
        <v>18.472549999999998</v>
      </c>
      <c r="AI2216">
        <f t="shared" si="507"/>
        <v>18.710296323293846</v>
      </c>
      <c r="AK2216">
        <f t="shared" si="508"/>
        <v>16885198.355699737</v>
      </c>
      <c r="AM2216">
        <f t="shared" si="509"/>
        <v>25.166984251808081</v>
      </c>
      <c r="AO2216">
        <v>25.5</v>
      </c>
      <c r="AS2216">
        <f t="shared" si="501"/>
        <v>-5.3258793312611075E-2</v>
      </c>
    </row>
    <row r="2217" spans="1:45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f>IFERROR(VLOOKUP(A2217,SHORTVOL!$A$2:$E$10000,5,0),"")</f>
        <v>273.52999999999997</v>
      </c>
      <c r="G2217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 s="2">
        <f t="shared" si="510"/>
        <v>6930.4200251030288</v>
      </c>
      <c r="L2217">
        <f>VLOOKUP(A2217,'VXX-IV'!A$1:C$4500,3,0)</f>
        <v>1733.54</v>
      </c>
      <c r="M2217">
        <f t="shared" si="503"/>
        <v>523813.48332837789</v>
      </c>
      <c r="O2217">
        <f t="shared" si="504"/>
        <v>26.504887739606222</v>
      </c>
      <c r="Q2217" s="2">
        <f t="shared" si="511"/>
        <v>105.20865196691361</v>
      </c>
      <c r="R2217">
        <f>VLOOKUP(A2217,'VXZ-IV'!A$1:C$4500,3,0)</f>
        <v>105.16</v>
      </c>
      <c r="S2217">
        <f t="shared" si="505"/>
        <v>129.00582725675073</v>
      </c>
      <c r="T2217" s="2">
        <f>VLOOKUP(A2217,'VIXM-IV'!A$1:D$4500,4,0)</f>
        <v>128.9716</v>
      </c>
      <c r="U2217">
        <f t="shared" si="512"/>
        <v>5767.7780048334353</v>
      </c>
      <c r="V2217">
        <f>VLOOKUP(A2217,'VIXY-IV'!A$1:E$2000,4,0)</f>
        <v>5805.04</v>
      </c>
      <c r="W2217" s="2">
        <f t="shared" si="499"/>
        <v>6.7588326507584213</v>
      </c>
      <c r="X2217" s="2"/>
      <c r="Y2217" s="2">
        <f t="shared" si="500"/>
        <v>149533195.18335605</v>
      </c>
      <c r="Z2217" s="2"/>
      <c r="AA2217">
        <f>ROW()</f>
        <v>2217</v>
      </c>
      <c r="AB2217">
        <f t="shared" si="502"/>
        <v>0.83829787234042552</v>
      </c>
      <c r="AC2217">
        <f t="shared" si="506"/>
        <v>294780.09902229463</v>
      </c>
      <c r="AD2217">
        <f>VLOOKUP(A2217,'UVXY-IV'!A$43:E$2041,4,0)</f>
        <v>14811400</v>
      </c>
      <c r="AE2217">
        <v>610.79999999999995</v>
      </c>
      <c r="AF2217">
        <f t="shared" si="513"/>
        <v>18.923627747089455</v>
      </c>
      <c r="AH2217">
        <v>18.888400000000001</v>
      </c>
      <c r="AI2217">
        <f t="shared" si="507"/>
        <v>19.132976605654122</v>
      </c>
      <c r="AK2217">
        <f t="shared" si="508"/>
        <v>16116583.856914241</v>
      </c>
      <c r="AM2217">
        <f t="shared" si="509"/>
        <v>25.080468538075536</v>
      </c>
      <c r="AO2217">
        <v>25.27</v>
      </c>
      <c r="AS2217">
        <f t="shared" si="501"/>
        <v>-1.3257236860564348E-3</v>
      </c>
    </row>
    <row r="2218" spans="1:45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f>IFERROR(VLOOKUP(A2218,SHORTVOL!$A$2:$E$10000,5,0),"")</f>
        <v>276.58999999999997</v>
      </c>
      <c r="G2218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 s="2">
        <f t="shared" si="510"/>
        <v>6915.7125864214877</v>
      </c>
      <c r="L2218">
        <f>VLOOKUP(A2218,'VXX-IV'!A$1:C$4500,3,0)</f>
        <v>1729.86</v>
      </c>
      <c r="M2218">
        <f t="shared" si="503"/>
        <v>522159.84983967646</v>
      </c>
      <c r="O2218">
        <f t="shared" si="504"/>
        <v>26.532003916875503</v>
      </c>
      <c r="Q2218" s="2">
        <f t="shared" si="511"/>
        <v>104.56708609762971</v>
      </c>
      <c r="R2218">
        <f>VLOOKUP(A2218,'VXZ-IV'!A$1:C$4500,3,0)</f>
        <v>104.52</v>
      </c>
      <c r="S2218">
        <f t="shared" si="505"/>
        <v>128.2192859362726</v>
      </c>
      <c r="T2218" s="2">
        <f>VLOOKUP(A2218,'VIXM-IV'!A$1:D$4500,4,0)</f>
        <v>128.1788</v>
      </c>
      <c r="U2218">
        <f t="shared" si="512"/>
        <v>5755.5102713935166</v>
      </c>
      <c r="V2218">
        <f>VLOOKUP(A2218,'VIXY-IV'!A$1:E$2000,4,0)</f>
        <v>5793.08</v>
      </c>
      <c r="W2218" s="2">
        <f t="shared" si="499"/>
        <v>6.8337233096679038</v>
      </c>
      <c r="X2218" s="2"/>
      <c r="Y2218" s="2">
        <f t="shared" si="500"/>
        <v>146166908.91148913</v>
      </c>
      <c r="Z2218" s="2"/>
      <c r="AA2218">
        <f>ROW()</f>
        <v>2218</v>
      </c>
      <c r="AB2218">
        <f t="shared" si="502"/>
        <v>0.8279635258358663</v>
      </c>
      <c r="AC2218">
        <f t="shared" si="506"/>
        <v>293533.17061668885</v>
      </c>
      <c r="AD2218">
        <f>VLOOKUP(A2218,'UVXY-IV'!A$43:E$2041,4,0)</f>
        <v>14748900</v>
      </c>
      <c r="AE2218">
        <v>598.4</v>
      </c>
      <c r="AF2218">
        <f t="shared" si="513"/>
        <v>18.962450759495731</v>
      </c>
      <c r="AH2218">
        <v>18.926925000000001</v>
      </c>
      <c r="AI2218">
        <f t="shared" si="507"/>
        <v>19.172447583277915</v>
      </c>
      <c r="AK2218">
        <f t="shared" si="508"/>
        <v>16048254.544552665</v>
      </c>
      <c r="AM2218">
        <f t="shared" si="509"/>
        <v>25.231962249770785</v>
      </c>
      <c r="AO2218">
        <v>25.14</v>
      </c>
      <c r="AS2218">
        <f t="shared" si="501"/>
        <v>-2.2511966441559728E-2</v>
      </c>
    </row>
    <row r="2219" spans="1:45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f>IFERROR(VLOOKUP(A2219,SHORTVOL!$A$2:$E$10000,5,0),"")</f>
        <v>275.48</v>
      </c>
      <c r="G2219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 s="2">
        <f t="shared" si="510"/>
        <v>6905.9180502445006</v>
      </c>
      <c r="L2219">
        <f>VLOOKUP(A2219,'VXX-IV'!A$1:C$4500,3,0)</f>
        <v>1727.41</v>
      </c>
      <c r="M2219">
        <f t="shared" si="503"/>
        <v>521062.18321638071</v>
      </c>
      <c r="O2219">
        <f t="shared" si="504"/>
        <v>26.549819805993106</v>
      </c>
      <c r="Q2219" s="2">
        <f t="shared" si="511"/>
        <v>103.9414909785047</v>
      </c>
      <c r="R2219">
        <f>VLOOKUP(A2219,'VXZ-IV'!A$1:C$4500,3,0)</f>
        <v>103.88</v>
      </c>
      <c r="S2219">
        <f t="shared" si="505"/>
        <v>127.45232611333154</v>
      </c>
      <c r="T2219" s="2">
        <f>VLOOKUP(A2219,'VIXM-IV'!A$1:D$4500,4,0)</f>
        <v>127.41160000000001</v>
      </c>
      <c r="U2219">
        <f t="shared" si="512"/>
        <v>5747.3156242242394</v>
      </c>
      <c r="V2219">
        <f>VLOOKUP(A2219,'VIXY-IV'!A$1:E$2000,4,0)</f>
        <v>5785.16</v>
      </c>
      <c r="W2219" s="2">
        <f t="shared" si="499"/>
        <v>6.8055805581281419</v>
      </c>
      <c r="X2219" s="2"/>
      <c r="Y2219" s="2">
        <f t="shared" si="500"/>
        <v>147312109.91554019</v>
      </c>
      <c r="Z2219" s="2"/>
      <c r="AA2219">
        <f>ROW()</f>
        <v>2219</v>
      </c>
      <c r="AB2219">
        <f t="shared" si="502"/>
        <v>0.83696969696969703</v>
      </c>
      <c r="AC2219">
        <f t="shared" si="506"/>
        <v>292704.31107524899</v>
      </c>
      <c r="AD2219">
        <f>VLOOKUP(A2219,'UVXY-IV'!A$43:E$2041,4,0)</f>
        <v>14708400</v>
      </c>
      <c r="AE2219">
        <v>599.20000000000005</v>
      </c>
      <c r="AF2219">
        <f t="shared" si="513"/>
        <v>18.988020188680569</v>
      </c>
      <c r="AH2219">
        <v>18.953150000000001</v>
      </c>
      <c r="AI2219">
        <f t="shared" si="507"/>
        <v>19.198518947236096</v>
      </c>
      <c r="AK2219">
        <f t="shared" si="508"/>
        <v>16002783.293388523</v>
      </c>
      <c r="AM2219">
        <f t="shared" si="509"/>
        <v>25.38146129515891</v>
      </c>
      <c r="AO2219">
        <v>25.33</v>
      </c>
      <c r="AS2219">
        <f t="shared" si="501"/>
        <v>7.8348855604830625E-3</v>
      </c>
    </row>
    <row r="2220" spans="1:45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f>IFERROR(VLOOKUP(A2220,SHORTVOL!$A$2:$E$10000,5,0),"")</f>
        <v>282.47000000000003</v>
      </c>
      <c r="G2220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 s="2">
        <f t="shared" si="510"/>
        <v>6757.2960000734856</v>
      </c>
      <c r="L2220">
        <f>VLOOKUP(A2220,'VXX-IV'!A$1:C$4500,3,0)</f>
        <v>1690.24</v>
      </c>
      <c r="M2220">
        <f t="shared" si="503"/>
        <v>504254.10095747054</v>
      </c>
      <c r="O2220">
        <f t="shared" si="504"/>
        <v>26.834514789201492</v>
      </c>
      <c r="Q2220" s="2">
        <f t="shared" si="511"/>
        <v>102.50251671916169</v>
      </c>
      <c r="R2220">
        <f>VLOOKUP(A2220,'VXZ-IV'!A$1:C$4500,3,0)</f>
        <v>102.48</v>
      </c>
      <c r="S2220">
        <f t="shared" si="505"/>
        <v>125.68800372791266</v>
      </c>
      <c r="T2220" s="2">
        <f>VLOOKUP(A2220,'VIXM-IV'!A$1:D$4500,4,0)</f>
        <v>125.648</v>
      </c>
      <c r="U2220">
        <f t="shared" si="512"/>
        <v>5623.5939749343534</v>
      </c>
      <c r="V2220">
        <f>VLOOKUP(A2220,'VIXY-IV'!A$1:E$2000,4,0)</f>
        <v>5661.12</v>
      </c>
      <c r="W2220" s="2">
        <f t="shared" si="499"/>
        <v>6.9775285664054056</v>
      </c>
      <c r="X2220" s="2"/>
      <c r="Y2220" s="2">
        <f t="shared" si="500"/>
        <v>139825601.29422602</v>
      </c>
      <c r="Z2220" s="2"/>
      <c r="AA2220">
        <f>ROW()</f>
        <v>2220</v>
      </c>
      <c r="AB2220">
        <f t="shared" si="502"/>
        <v>0.83684863523573194</v>
      </c>
      <c r="AC2220">
        <f t="shared" si="506"/>
        <v>280109.34144730028</v>
      </c>
      <c r="AD2220">
        <f>VLOOKUP(A2220,'UVXY-IV'!A$43:E$2041,4,0)</f>
        <v>14079400</v>
      </c>
      <c r="AE2220">
        <v>570.79999999999995</v>
      </c>
      <c r="AF2220">
        <f t="shared" si="513"/>
        <v>19.395334735583592</v>
      </c>
      <c r="AH2220">
        <v>19.357324999999999</v>
      </c>
      <c r="AI2220">
        <f t="shared" si="507"/>
        <v>19.610572396375343</v>
      </c>
      <c r="AK2220">
        <f t="shared" si="508"/>
        <v>15314040.254630523</v>
      </c>
      <c r="AM2220">
        <f t="shared" si="509"/>
        <v>25.731375330907227</v>
      </c>
      <c r="AO2220">
        <v>25.7</v>
      </c>
      <c r="AS2220">
        <f t="shared" si="501"/>
        <v>-5.0820727675453647E-2</v>
      </c>
    </row>
    <row r="2221" spans="1:45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f>IFERROR(VLOOKUP(A2221,SHORTVOL!$A$2:$E$10000,5,0),"")</f>
        <v>283.64999999999998</v>
      </c>
      <c r="G2221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 s="2">
        <f t="shared" si="510"/>
        <v>6717.9100579307378</v>
      </c>
      <c r="L2221">
        <f>VLOOKUP(A2221,'VXX-IV'!A$1:C$4500,3,0)</f>
        <v>1680.38</v>
      </c>
      <c r="M2221">
        <f t="shared" si="503"/>
        <v>499855.05405285856</v>
      </c>
      <c r="O2221">
        <f t="shared" si="504"/>
        <v>26.91176290337409</v>
      </c>
      <c r="Q2221" s="2">
        <f t="shared" si="511"/>
        <v>102.08165516582677</v>
      </c>
      <c r="R2221">
        <f>VLOOKUP(A2221,'VXZ-IV'!A$1:C$4500,3,0)</f>
        <v>102.04</v>
      </c>
      <c r="S2221">
        <f t="shared" si="505"/>
        <v>125.17208286002842</v>
      </c>
      <c r="T2221" s="2">
        <f>VLOOKUP(A2221,'VIXM-IV'!A$1:D$4500,4,0)</f>
        <v>125.1328</v>
      </c>
      <c r="U2221">
        <f t="shared" si="512"/>
        <v>5590.7624439827259</v>
      </c>
      <c r="V2221">
        <f>VLOOKUP(A2221,'VIXY-IV'!A$1:E$2000,4,0)</f>
        <v>5628</v>
      </c>
      <c r="W2221" s="2">
        <f t="shared" si="499"/>
        <v>7.0059376764372443</v>
      </c>
      <c r="X2221" s="2"/>
      <c r="Y2221" s="2">
        <f t="shared" si="500"/>
        <v>138631460.564592</v>
      </c>
      <c r="Z2221" s="2"/>
      <c r="AA2221">
        <f>ROW()</f>
        <v>2221</v>
      </c>
      <c r="AB2221">
        <f t="shared" si="502"/>
        <v>0.83447845096814477</v>
      </c>
      <c r="AC2221">
        <f t="shared" si="506"/>
        <v>276845.37884963723</v>
      </c>
      <c r="AD2221">
        <f>VLOOKUP(A2221,'UVXY-IV'!A$43:E$2041,4,0)</f>
        <v>13915700</v>
      </c>
      <c r="AE2221">
        <v>566.4</v>
      </c>
      <c r="AF2221">
        <f t="shared" si="513"/>
        <v>19.507104812928063</v>
      </c>
      <c r="AH2221">
        <v>19.467275000000001</v>
      </c>
      <c r="AI2221">
        <f t="shared" si="507"/>
        <v>19.723807585941881</v>
      </c>
      <c r="AK2221">
        <f t="shared" si="508"/>
        <v>15135447.191959482</v>
      </c>
      <c r="AM2221">
        <f t="shared" si="509"/>
        <v>25.835537424037927</v>
      </c>
      <c r="AO2221">
        <v>25.98</v>
      </c>
      <c r="AS2221">
        <f t="shared" si="501"/>
        <v>-8.5402152294075107E-3</v>
      </c>
    </row>
    <row r="2222" spans="1:45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f>IFERROR(VLOOKUP(A2222,SHORTVOL!$A$2:$E$10000,5,0),"")</f>
        <v>287.89</v>
      </c>
      <c r="G2222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 s="2">
        <f t="shared" si="510"/>
        <v>6696.1847032470769</v>
      </c>
      <c r="L2222">
        <f>VLOOKUP(A2222,'VXX-IV'!A$1:C$4500,3,0)</f>
        <v>1674.95</v>
      </c>
      <c r="M2222">
        <f t="shared" si="503"/>
        <v>497466.98235218739</v>
      </c>
      <c r="O2222">
        <f t="shared" si="504"/>
        <v>26.95225870924255</v>
      </c>
      <c r="Q2222" s="2">
        <f t="shared" si="511"/>
        <v>100.96095388173616</v>
      </c>
      <c r="R2222">
        <f>VLOOKUP(A2222,'VXZ-IV'!A$1:C$4500,3,0)</f>
        <v>100.92</v>
      </c>
      <c r="S2222">
        <f t="shared" si="505"/>
        <v>123.79829082280823</v>
      </c>
      <c r="T2222" s="2">
        <f>VLOOKUP(A2222,'VIXM-IV'!A$1:D$4500,4,0)</f>
        <v>123.75879999999999</v>
      </c>
      <c r="U2222">
        <f t="shared" si="512"/>
        <v>5572.5815206771895</v>
      </c>
      <c r="V2222">
        <f>VLOOKUP(A2222,'VIXY-IV'!A$1:E$2000,4,0)</f>
        <v>5609.96</v>
      </c>
      <c r="W2222" s="2">
        <f t="shared" si="499"/>
        <v>7.1084125788843924</v>
      </c>
      <c r="X2222" s="2"/>
      <c r="Y2222" s="2">
        <f t="shared" si="500"/>
        <v>134430219.15121493</v>
      </c>
      <c r="Z2222" s="2"/>
      <c r="AA2222">
        <f>ROW()</f>
        <v>2222</v>
      </c>
      <c r="AB2222">
        <f t="shared" si="502"/>
        <v>0.82995702885205647</v>
      </c>
      <c r="AC2222">
        <f t="shared" si="506"/>
        <v>275064.62173606356</v>
      </c>
      <c r="AD2222">
        <f>VLOOKUP(A2222,'UVXY-IV'!A$43:E$2041,4,0)</f>
        <v>13827100</v>
      </c>
      <c r="AE2222">
        <v>549.20000000000005</v>
      </c>
      <c r="AF2222">
        <f t="shared" si="513"/>
        <v>19.566128829855391</v>
      </c>
      <c r="AH2222">
        <v>19.526975</v>
      </c>
      <c r="AI2222">
        <f t="shared" si="507"/>
        <v>19.784163618349535</v>
      </c>
      <c r="AK2222">
        <f t="shared" si="508"/>
        <v>15037666.068027643</v>
      </c>
      <c r="AM2222">
        <f t="shared" si="509"/>
        <v>26.114705395383908</v>
      </c>
      <c r="AO2222">
        <v>26.27</v>
      </c>
      <c r="AS2222">
        <f t="shared" si="501"/>
        <v>-3.030510820752419E-2</v>
      </c>
    </row>
    <row r="2223" spans="1:45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f>IFERROR(VLOOKUP(A2223,SHORTVOL!$A$2:$E$10000,5,0),"")</f>
        <v>289.27999999999997</v>
      </c>
      <c r="G2223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 s="2">
        <f t="shared" si="510"/>
        <v>6638.5224908416521</v>
      </c>
      <c r="L2223">
        <f>VLOOKUP(A2223,'VXX-IV'!A$1:C$4500,3,0)</f>
        <v>1660.52</v>
      </c>
      <c r="M2223">
        <f t="shared" si="503"/>
        <v>491052.63859439554</v>
      </c>
      <c r="O2223">
        <f t="shared" si="504"/>
        <v>27.067310049462264</v>
      </c>
      <c r="Q2223" s="2">
        <f t="shared" si="511"/>
        <v>101.12638897316074</v>
      </c>
      <c r="R2223">
        <f>VLOOKUP(A2223,'VXZ-IV'!A$1:C$4500,3,0)</f>
        <v>101.08</v>
      </c>
      <c r="S2223">
        <f t="shared" si="505"/>
        <v>124.00128317638169</v>
      </c>
      <c r="T2223" s="2">
        <f>VLOOKUP(A2223,'VIXM-IV'!A$1:D$4500,4,0)</f>
        <v>123.9696</v>
      </c>
      <c r="U2223">
        <f t="shared" si="512"/>
        <v>5524.5558110764377</v>
      </c>
      <c r="V2223">
        <f>VLOOKUP(A2223,'VIXY-IV'!A$1:E$2000,4,0)</f>
        <v>5562</v>
      </c>
      <c r="W2223" s="2">
        <f t="shared" si="499"/>
        <v>7.1419802394839316</v>
      </c>
      <c r="X2223" s="2"/>
      <c r="Y2223" s="2">
        <f t="shared" si="500"/>
        <v>133114276.20765962</v>
      </c>
      <c r="Z2223" s="2"/>
      <c r="AA2223">
        <f>ROW()</f>
        <v>2223</v>
      </c>
      <c r="AB2223">
        <f t="shared" si="502"/>
        <v>0.82976117575015318</v>
      </c>
      <c r="AC2223">
        <f t="shared" si="506"/>
        <v>270330.0688864073</v>
      </c>
      <c r="AD2223">
        <f>VLOOKUP(A2223,'UVXY-IV'!A$43:E$2041,4,0)</f>
        <v>13593000</v>
      </c>
      <c r="AE2223">
        <v>546.79999999999995</v>
      </c>
      <c r="AF2223">
        <f t="shared" si="513"/>
        <v>19.733276795332742</v>
      </c>
      <c r="AH2223">
        <v>19.691800000000001</v>
      </c>
      <c r="AI2223">
        <f t="shared" si="507"/>
        <v>19.953407109788017</v>
      </c>
      <c r="AK2223">
        <f t="shared" si="508"/>
        <v>14778690.803913923</v>
      </c>
      <c r="AM2223">
        <f t="shared" si="509"/>
        <v>26.070420098836301</v>
      </c>
      <c r="AO2223">
        <v>26.44</v>
      </c>
      <c r="AS2223">
        <f t="shared" si="501"/>
        <v>-9.7890411238195085E-3</v>
      </c>
    </row>
    <row r="2224" spans="1:45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f>IFERROR(VLOOKUP(A2224,SHORTVOL!$A$2:$E$10000,5,0),"")</f>
        <v>294.23</v>
      </c>
      <c r="G2224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 s="2">
        <f t="shared" si="510"/>
        <v>6512.3274155595909</v>
      </c>
      <c r="L2224">
        <f>VLOOKUP(A2224,'VXX-IV'!A$1:C$4500,3,0)</f>
        <v>1628.96</v>
      </c>
      <c r="M2224">
        <f t="shared" si="503"/>
        <v>477062.992742692</v>
      </c>
      <c r="O2224">
        <f t="shared" si="504"/>
        <v>27.323555883832835</v>
      </c>
      <c r="Q2224" s="2">
        <f t="shared" si="511"/>
        <v>100.00531692907256</v>
      </c>
      <c r="R2224">
        <f>VLOOKUP(A2224,'VXZ-IV'!A$1:C$4500,3,0)</f>
        <v>99.96</v>
      </c>
      <c r="S2224">
        <f t="shared" si="505"/>
        <v>122.6267578603302</v>
      </c>
      <c r="T2224" s="2">
        <f>VLOOKUP(A2224,'VIXM-IV'!A$1:D$4500,4,0)</f>
        <v>122.61199999999999</v>
      </c>
      <c r="U2224">
        <f t="shared" si="512"/>
        <v>5419.5078126768003</v>
      </c>
      <c r="V2224">
        <f>VLOOKUP(A2224,'VIXY-IV'!A$1:E$2000,4,0)</f>
        <v>5456.76</v>
      </c>
      <c r="W2224" s="2">
        <f t="shared" si="499"/>
        <v>7.2634236481653058</v>
      </c>
      <c r="X2224" s="2"/>
      <c r="Y2224" s="2">
        <f t="shared" si="500"/>
        <v>128546621.97098301</v>
      </c>
      <c r="Z2224" s="2"/>
      <c r="AA2224">
        <f>ROW()</f>
        <v>2224</v>
      </c>
      <c r="AB2224">
        <f t="shared" si="502"/>
        <v>0.82635467980295574</v>
      </c>
      <c r="AC2224">
        <f t="shared" si="506"/>
        <v>260056.05045453581</v>
      </c>
      <c r="AD2224">
        <f>VLOOKUP(A2224,'UVXY-IV'!A$43:E$2041,4,0)</f>
        <v>13078200</v>
      </c>
      <c r="AE2224">
        <v>524.79999999999995</v>
      </c>
      <c r="AF2224">
        <f t="shared" si="513"/>
        <v>20.107006518636041</v>
      </c>
      <c r="AH2224">
        <v>20.0641</v>
      </c>
      <c r="AI2224">
        <f t="shared" si="507"/>
        <v>20.331543224165515</v>
      </c>
      <c r="AK2224">
        <f t="shared" si="508"/>
        <v>14216885.896000581</v>
      </c>
      <c r="AM2224">
        <f t="shared" si="509"/>
        <v>26.357937306569585</v>
      </c>
      <c r="AO2224">
        <v>26.38</v>
      </c>
      <c r="AS2224">
        <f t="shared" si="501"/>
        <v>-3.4313781863269277E-2</v>
      </c>
    </row>
    <row r="2225" spans="1:45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f>IFERROR(VLOOKUP(A2225,SHORTVOL!$A$2:$E$10000,5,0),"")</f>
        <v>294.51</v>
      </c>
      <c r="G2225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 s="2">
        <f t="shared" si="510"/>
        <v>6589.1608531985648</v>
      </c>
      <c r="L2225">
        <f>VLOOKUP(A2225,'VXX-IV'!A$1:C$4500,3,0)</f>
        <v>1648.18</v>
      </c>
      <c r="M2225">
        <f t="shared" si="503"/>
        <v>485516.55413847679</v>
      </c>
      <c r="O2225">
        <f t="shared" si="504"/>
        <v>27.161368806340519</v>
      </c>
      <c r="Q2225" s="2">
        <f t="shared" si="511"/>
        <v>98.868328844910366</v>
      </c>
      <c r="R2225">
        <f>VLOOKUP(A2225,'VXZ-IV'!A$1:C$4500,3,0)</f>
        <v>98.84</v>
      </c>
      <c r="S2225">
        <f t="shared" si="505"/>
        <v>121.23271322375444</v>
      </c>
      <c r="T2225" s="2">
        <f>VLOOKUP(A2225,'VIXM-IV'!A$1:D$4500,4,0)</f>
        <v>121.224</v>
      </c>
      <c r="U2225">
        <f t="shared" si="512"/>
        <v>5483.4078171838864</v>
      </c>
      <c r="V2225">
        <f>VLOOKUP(A2225,'VIXY-IV'!A$1:E$2000,4,0)</f>
        <v>5521.8</v>
      </c>
      <c r="W2225" s="2">
        <f t="shared" si="499"/>
        <v>7.2695689160062367</v>
      </c>
      <c r="X2225" s="2"/>
      <c r="Y2225" s="2">
        <f t="shared" si="500"/>
        <v>128277069.92466004</v>
      </c>
      <c r="Z2225" s="2"/>
      <c r="AA2225">
        <f>ROW()</f>
        <v>2225</v>
      </c>
      <c r="AB2225">
        <f t="shared" si="502"/>
        <v>0.84390547263681603</v>
      </c>
      <c r="AC2225">
        <f t="shared" si="506"/>
        <v>266194.72499456024</v>
      </c>
      <c r="AD2225">
        <f>VLOOKUP(A2225,'UVXY-IV'!A$43:E$2041,4,0)</f>
        <v>13387700</v>
      </c>
      <c r="AE2225">
        <v>530</v>
      </c>
      <c r="AF2225">
        <f t="shared" si="513"/>
        <v>19.868419364758015</v>
      </c>
      <c r="AH2225">
        <v>19.8247</v>
      </c>
      <c r="AI2225">
        <f t="shared" si="507"/>
        <v>20.090526262953798</v>
      </c>
      <c r="AK2225">
        <f t="shared" si="508"/>
        <v>14552341.164086111</v>
      </c>
      <c r="AM2225">
        <f t="shared" si="509"/>
        <v>26.656093852037689</v>
      </c>
      <c r="AO2225">
        <v>26.55</v>
      </c>
      <c r="AS2225">
        <f t="shared" si="501"/>
        <v>-2.0969204961590604E-3</v>
      </c>
    </row>
    <row r="2226" spans="1:45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f>IFERROR(VLOOKUP(A2226,SHORTVOL!$A$2:$E$10000,5,0),"")</f>
        <v>311.92</v>
      </c>
      <c r="G2226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 s="2">
        <f t="shared" si="510"/>
        <v>6167.4879191056307</v>
      </c>
      <c r="L2226">
        <f>VLOOKUP(A2226,'VXX-IV'!A$1:C$4500,3,0)</f>
        <v>1542.7</v>
      </c>
      <c r="M2226">
        <f t="shared" si="503"/>
        <v>438922.12461240636</v>
      </c>
      <c r="O2226">
        <f t="shared" si="504"/>
        <v>28.029441875854516</v>
      </c>
      <c r="Q2226" s="2">
        <f t="shared" si="511"/>
        <v>95.531026119192603</v>
      </c>
      <c r="R2226">
        <f>VLOOKUP(A2226,'VXZ-IV'!A$1:C$4500,3,0)</f>
        <v>95.48</v>
      </c>
      <c r="S2226">
        <f t="shared" si="505"/>
        <v>117.14062856260827</v>
      </c>
      <c r="T2226" s="2">
        <f>VLOOKUP(A2226,'VIXM-IV'!A$1:D$4500,4,0)</f>
        <v>117.134</v>
      </c>
      <c r="U2226">
        <f t="shared" si="512"/>
        <v>5132.4678981687503</v>
      </c>
      <c r="V2226">
        <f>VLOOKUP(A2226,'VIXY-IV'!A$1:E$2000,4,0)</f>
        <v>5169.28</v>
      </c>
      <c r="W2226" s="2">
        <f t="shared" si="499"/>
        <v>7.6984983840899979</v>
      </c>
      <c r="X2226" s="2"/>
      <c r="Y2226" s="2">
        <f t="shared" si="500"/>
        <v>113094148.12351891</v>
      </c>
      <c r="Z2226" s="2"/>
      <c r="AA2226">
        <f>ROW()</f>
        <v>2226</v>
      </c>
      <c r="AB2226">
        <f t="shared" si="502"/>
        <v>0.81491170699803805</v>
      </c>
      <c r="AC2226">
        <f t="shared" si="506"/>
        <v>232128.13649079532</v>
      </c>
      <c r="AD2226">
        <f>VLOOKUP(A2226,'UVXY-IV'!A$43:E$2041,4,0)</f>
        <v>11676700</v>
      </c>
      <c r="AE2226">
        <v>462.4</v>
      </c>
      <c r="AF2226">
        <f t="shared" si="513"/>
        <v>21.138485223132225</v>
      </c>
      <c r="AH2226">
        <v>21.0944</v>
      </c>
      <c r="AI2226">
        <f t="shared" si="507"/>
        <v>21.375039559804815</v>
      </c>
      <c r="AK2226">
        <f t="shared" si="508"/>
        <v>12689868.302076923</v>
      </c>
      <c r="AM2226">
        <f t="shared" si="509"/>
        <v>27.554334974416388</v>
      </c>
      <c r="AO2226">
        <v>27.45</v>
      </c>
      <c r="AS2226">
        <f t="shared" si="501"/>
        <v>-0.11836037266877386</v>
      </c>
    </row>
    <row r="2227" spans="1:45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f>IFERROR(VLOOKUP(A2227,SHORTVOL!$A$2:$E$10000,5,0),"")</f>
        <v>320.79000000000002</v>
      </c>
      <c r="G2227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 s="2">
        <f t="shared" si="510"/>
        <v>5899.1825241386296</v>
      </c>
      <c r="L2227">
        <f>VLOOKUP(A2227,'VXX-IV'!A$1:C$4500,3,0)</f>
        <v>1475.59</v>
      </c>
      <c r="M2227">
        <f t="shared" si="503"/>
        <v>410321.41238319461</v>
      </c>
      <c r="O2227">
        <f t="shared" si="504"/>
        <v>28.634936599276351</v>
      </c>
      <c r="Q2227" s="2">
        <f t="shared" si="511"/>
        <v>92.05422370619641</v>
      </c>
      <c r="R2227">
        <f>VLOOKUP(A2227,'VXZ-IV'!A$1:C$4500,3,0)</f>
        <v>92</v>
      </c>
      <c r="S2227">
        <f t="shared" si="505"/>
        <v>112.87785063438686</v>
      </c>
      <c r="T2227" s="2">
        <f>VLOOKUP(A2227,'VIXM-IV'!A$1:D$4500,4,0)</f>
        <v>112.8796</v>
      </c>
      <c r="U2227">
        <f t="shared" si="512"/>
        <v>4909.0670044195085</v>
      </c>
      <c r="V2227">
        <f>VLOOKUP(A2227,'VIXY-IV'!A$1:E$2000,4,0)</f>
        <v>4943.6400000000003</v>
      </c>
      <c r="W2227" s="2">
        <f t="shared" si="499"/>
        <v>7.9140789071359015</v>
      </c>
      <c r="X2227" s="2"/>
      <c r="Y2227" s="2">
        <f t="shared" si="500"/>
        <v>106603608.83491679</v>
      </c>
      <c r="Z2227" s="2"/>
      <c r="AA2227">
        <f>ROW()</f>
        <v>2227</v>
      </c>
      <c r="AB2227">
        <f t="shared" si="502"/>
        <v>0.84442934782608692</v>
      </c>
      <c r="AC2227">
        <f t="shared" si="506"/>
        <v>211942.98551156052</v>
      </c>
      <c r="AD2227">
        <f>VLOOKUP(A2227,'UVXY-IV'!A$43:E$2041,4,0)</f>
        <v>10659200</v>
      </c>
      <c r="AE2227">
        <v>434.8</v>
      </c>
      <c r="AF2227">
        <f t="shared" si="513"/>
        <v>22.052144429112019</v>
      </c>
      <c r="AH2227">
        <v>22.002700000000001</v>
      </c>
      <c r="AI2227">
        <f t="shared" si="507"/>
        <v>22.299964457171608</v>
      </c>
      <c r="AK2227">
        <f t="shared" si="508"/>
        <v>11585959.527574033</v>
      </c>
      <c r="AM2227">
        <f t="shared" si="509"/>
        <v>28.550812804063124</v>
      </c>
      <c r="AO2227">
        <v>28.32</v>
      </c>
      <c r="AS2227">
        <f t="shared" si="501"/>
        <v>-5.7390584714545168E-2</v>
      </c>
    </row>
    <row r="2228" spans="1:45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f>IFERROR(VLOOKUP(A2228,SHORTVOL!$A$2:$E$10000,5,0),"")</f>
        <v>329.71</v>
      </c>
      <c r="G2228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 s="2">
        <f t="shared" si="510"/>
        <v>5755.0217734744056</v>
      </c>
      <c r="L2228">
        <f>VLOOKUP(A2228,'VXX-IV'!A$1:C$4500,3,0)</f>
        <v>1439.53</v>
      </c>
      <c r="M2228">
        <f t="shared" si="503"/>
        <v>395290.09001498856</v>
      </c>
      <c r="O2228">
        <f t="shared" si="504"/>
        <v>28.983755663922238</v>
      </c>
      <c r="Q2228" s="2">
        <f t="shared" si="511"/>
        <v>90.887986486924092</v>
      </c>
      <c r="R2228">
        <f>VLOOKUP(A2228,'VXZ-IV'!A$1:C$4500,3,0)</f>
        <v>90.84</v>
      </c>
      <c r="S2228">
        <f t="shared" si="505"/>
        <v>111.44792051207229</v>
      </c>
      <c r="T2228" s="2">
        <f>VLOOKUP(A2228,'VIXM-IV'!A$1:D$4500,4,0)</f>
        <v>111.4504</v>
      </c>
      <c r="U2228">
        <f t="shared" si="512"/>
        <v>4789.0700870210767</v>
      </c>
      <c r="V2228">
        <f>VLOOKUP(A2228,'VIXY-IV'!A$1:E$2000,4,0)</f>
        <v>4821.96</v>
      </c>
      <c r="W2228" s="2">
        <f t="shared" si="499"/>
        <v>8.1332825947276124</v>
      </c>
      <c r="X2228" s="2"/>
      <c r="Y2228" s="2">
        <f t="shared" si="500"/>
        <v>100662252.73448668</v>
      </c>
      <c r="Z2228" s="2"/>
      <c r="AA2228">
        <f>ROW()</f>
        <v>2228</v>
      </c>
      <c r="AB2228">
        <f t="shared" si="502"/>
        <v>0.85931034482758628</v>
      </c>
      <c r="AC2228">
        <f t="shared" si="506"/>
        <v>201586.64699177575</v>
      </c>
      <c r="AD2228">
        <f>VLOOKUP(A2228,'UVXY-IV'!A$43:E$2041,4,0)</f>
        <v>10136700</v>
      </c>
      <c r="AE2228">
        <v>411.6</v>
      </c>
      <c r="AF2228">
        <f t="shared" si="513"/>
        <v>22.589514574691094</v>
      </c>
      <c r="AH2228">
        <v>22.532325</v>
      </c>
      <c r="AI2228">
        <f t="shared" si="507"/>
        <v>22.843640173805966</v>
      </c>
      <c r="AK2228">
        <f t="shared" si="508"/>
        <v>11019721.733690107</v>
      </c>
      <c r="AM2228">
        <f t="shared" si="509"/>
        <v>28.910887364369813</v>
      </c>
      <c r="AO2228">
        <v>29.13</v>
      </c>
      <c r="AS2228">
        <f t="shared" si="501"/>
        <v>-5.5733161056777281E-2</v>
      </c>
    </row>
    <row r="2229" spans="1:45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f>IFERROR(VLOOKUP(A2229,SHORTVOL!$A$2:$E$10000,5,0),"")</f>
        <v>327.27</v>
      </c>
      <c r="G2229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 s="2">
        <f t="shared" si="510"/>
        <v>5835.7045310229141</v>
      </c>
      <c r="L2229">
        <f>VLOOKUP(A2229,'VXX-IV'!A$1:C$4500,3,0)</f>
        <v>1459.71</v>
      </c>
      <c r="M2229">
        <f t="shared" si="503"/>
        <v>403613.66274558881</v>
      </c>
      <c r="O2229">
        <f t="shared" si="504"/>
        <v>28.779476253785624</v>
      </c>
      <c r="Q2229" s="2">
        <f t="shared" si="511"/>
        <v>90.63024927438336</v>
      </c>
      <c r="R2229">
        <f>VLOOKUP(A2229,'VXZ-IV'!A$1:C$4500,3,0)</f>
        <v>90.6</v>
      </c>
      <c r="S2229">
        <f t="shared" si="505"/>
        <v>111.13200189491285</v>
      </c>
      <c r="T2229" s="2">
        <f>VLOOKUP(A2229,'VIXM-IV'!A$1:D$4500,4,0)</f>
        <v>111.13679999999999</v>
      </c>
      <c r="U2229">
        <f t="shared" si="512"/>
        <v>4856.1902008221432</v>
      </c>
      <c r="V2229">
        <f>VLOOKUP(A2229,'VIXY-IV'!A$1:E$2000,4,0)</f>
        <v>4890.3599999999997</v>
      </c>
      <c r="W2229" s="2">
        <f t="shared" si="499"/>
        <v>8.0722411566056671</v>
      </c>
      <c r="X2229" s="2"/>
      <c r="Y2229" s="2">
        <f t="shared" si="500"/>
        <v>102138751.49702385</v>
      </c>
      <c r="Z2229" s="2"/>
      <c r="AA2229">
        <f>ROW()</f>
        <v>2229</v>
      </c>
      <c r="AB2229">
        <f t="shared" si="502"/>
        <v>0.86503067484662577</v>
      </c>
      <c r="AC2229">
        <f t="shared" si="506"/>
        <v>207242.00687503553</v>
      </c>
      <c r="AD2229">
        <f>VLOOKUP(A2229,'UVXY-IV'!A$43:E$2041,4,0)</f>
        <v>10422900</v>
      </c>
      <c r="AE2229">
        <v>415.2</v>
      </c>
      <c r="AF2229">
        <f t="shared" si="513"/>
        <v>22.271220112387269</v>
      </c>
      <c r="AH2229">
        <v>22.215025000000001</v>
      </c>
      <c r="AI2229">
        <f t="shared" si="507"/>
        <v>22.522027888756543</v>
      </c>
      <c r="AK2229">
        <f t="shared" si="508"/>
        <v>11328764.876826407</v>
      </c>
      <c r="AM2229">
        <f t="shared" si="509"/>
        <v>28.991220041972817</v>
      </c>
      <c r="AO2229">
        <v>29.08</v>
      </c>
      <c r="AS2229">
        <f t="shared" si="501"/>
        <v>1.4667849391684751E-2</v>
      </c>
    </row>
    <row r="2230" spans="1:45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f>IFERROR(VLOOKUP(A2230,SHORTVOL!$A$2:$E$10000,5,0),"")</f>
        <v>325.29000000000002</v>
      </c>
      <c r="G2230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 s="2">
        <f t="shared" si="510"/>
        <v>5883.8465899697012</v>
      </c>
      <c r="L2230">
        <f>VLOOKUP(A2230,'VXX-IV'!A$1:C$4500,3,0)</f>
        <v>1471.75</v>
      </c>
      <c r="M2230">
        <f t="shared" si="503"/>
        <v>408618.27157791768</v>
      </c>
      <c r="O2230">
        <f t="shared" si="504"/>
        <v>28.659686765650747</v>
      </c>
      <c r="Q2230" s="2">
        <f t="shared" si="511"/>
        <v>90.117797020294006</v>
      </c>
      <c r="R2230">
        <f>VLOOKUP(A2230,'VXZ-IV'!A$1:C$4500,3,0)</f>
        <v>90.08</v>
      </c>
      <c r="S2230">
        <f t="shared" si="505"/>
        <v>110.5037473138004</v>
      </c>
      <c r="T2230" s="2">
        <f>VLOOKUP(A2230,'VIXM-IV'!A$1:D$4500,4,0)</f>
        <v>110.50839999999999</v>
      </c>
      <c r="U2230">
        <f t="shared" si="512"/>
        <v>4896.2236725965231</v>
      </c>
      <c r="V2230">
        <f>VLOOKUP(A2230,'VIXY-IV'!A$1:E$2000,4,0)</f>
        <v>4930.08</v>
      </c>
      <c r="W2230" s="2">
        <f t="shared" si="499"/>
        <v>8.0225573864044186</v>
      </c>
      <c r="X2230" s="2"/>
      <c r="Y2230" s="2">
        <f t="shared" si="500"/>
        <v>103356373.60977261</v>
      </c>
      <c r="Z2230" s="2"/>
      <c r="AA2230">
        <f>ROW()</f>
        <v>2230</v>
      </c>
      <c r="AB2230">
        <f t="shared" si="502"/>
        <v>0.8792633015006821</v>
      </c>
      <c r="AC2230">
        <f t="shared" si="506"/>
        <v>210663.85395730048</v>
      </c>
      <c r="AD2230">
        <f>VLOOKUP(A2230,'UVXY-IV'!A$43:E$2041,4,0)</f>
        <v>10593800</v>
      </c>
      <c r="AE2230">
        <v>422.4</v>
      </c>
      <c r="AF2230">
        <f t="shared" si="513"/>
        <v>22.085945890037483</v>
      </c>
      <c r="AH2230">
        <v>22.037749999999999</v>
      </c>
      <c r="AI2230">
        <f t="shared" si="507"/>
        <v>22.334927912366588</v>
      </c>
      <c r="AK2230">
        <f t="shared" si="508"/>
        <v>11515709.654789256</v>
      </c>
      <c r="AM2230">
        <f t="shared" si="509"/>
        <v>29.153485003177735</v>
      </c>
      <c r="AO2230">
        <v>29.2</v>
      </c>
      <c r="AS2230">
        <f t="shared" si="501"/>
        <v>1.1921255105455497E-2</v>
      </c>
    </row>
    <row r="2231" spans="1:45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f>IFERROR(VLOOKUP(A2231,SHORTVOL!$A$2:$E$10000,5,0),"")</f>
        <v>315.27</v>
      </c>
      <c r="G2231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 s="2">
        <f t="shared" si="510"/>
        <v>6041.6245371868345</v>
      </c>
      <c r="L2231">
        <f>VLOOKUP(A2231,'VXX-IV'!A$1:C$4500,3,0)</f>
        <v>1511.22</v>
      </c>
      <c r="M2231">
        <f t="shared" si="503"/>
        <v>425085.73034792702</v>
      </c>
      <c r="O2231">
        <f t="shared" si="504"/>
        <v>28.272194740739511</v>
      </c>
      <c r="Q2231" s="2">
        <f t="shared" si="511"/>
        <v>90.558622686331518</v>
      </c>
      <c r="R2231">
        <f>VLOOKUP(A2231,'VXZ-IV'!A$1:C$4500,3,0)</f>
        <v>90.52</v>
      </c>
      <c r="S2231">
        <f t="shared" si="505"/>
        <v>111.04465921362619</v>
      </c>
      <c r="T2231" s="2">
        <f>VLOOKUP(A2231,'VIXM-IV'!A$1:D$4500,4,0)</f>
        <v>111.05</v>
      </c>
      <c r="U2231">
        <f t="shared" si="512"/>
        <v>5027.433806540138</v>
      </c>
      <c r="V2231">
        <f>VLOOKUP(A2231,'VIXY-IV'!A$1:E$2000,4,0)</f>
        <v>5062.88</v>
      </c>
      <c r="W2231" s="2">
        <f t="shared" si="499"/>
        <v>7.7729760922914046</v>
      </c>
      <c r="X2231" s="2"/>
      <c r="Y2231" s="2">
        <f t="shared" si="500"/>
        <v>109680225.29314557</v>
      </c>
      <c r="Z2231" s="2"/>
      <c r="AA2231">
        <f>ROW()</f>
        <v>2231</v>
      </c>
      <c r="AB2231">
        <f t="shared" si="502"/>
        <v>0.90046449900464498</v>
      </c>
      <c r="AC2231">
        <f t="shared" si="506"/>
        <v>221969.58727708308</v>
      </c>
      <c r="AD2231">
        <f>VLOOKUP(A2231,'UVXY-IV'!A$43:E$2041,4,0)</f>
        <v>11163600</v>
      </c>
      <c r="AE2231">
        <v>446</v>
      </c>
      <c r="AF2231">
        <f t="shared" si="513"/>
        <v>21.489121498008089</v>
      </c>
      <c r="AH2231">
        <v>21.440975000000002</v>
      </c>
      <c r="AI2231">
        <f t="shared" si="507"/>
        <v>21.732136353231279</v>
      </c>
      <c r="AK2231">
        <f t="shared" si="508"/>
        <v>12133382.199343694</v>
      </c>
      <c r="AM2231">
        <f t="shared" si="509"/>
        <v>29.00588134058556</v>
      </c>
      <c r="AO2231">
        <v>29.21</v>
      </c>
      <c r="AS2231">
        <f t="shared" si="501"/>
        <v>6.1184922250165252E-2</v>
      </c>
    </row>
    <row r="2232" spans="1:45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f>IFERROR(VLOOKUP(A2232,SHORTVOL!$A$2:$E$10000,5,0),"")</f>
        <v>326.87</v>
      </c>
      <c r="G2232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 s="2">
        <f t="shared" si="510"/>
        <v>5844.2919424564307</v>
      </c>
      <c r="L2232">
        <f>VLOOKUP(A2232,'VXX-IV'!A$1:C$4500,3,0)</f>
        <v>1461.87</v>
      </c>
      <c r="M2232">
        <f t="shared" si="503"/>
        <v>404268.89427682344</v>
      </c>
      <c r="O2232">
        <f t="shared" si="504"/>
        <v>28.732865993884626</v>
      </c>
      <c r="Q2232" s="2">
        <f t="shared" si="511"/>
        <v>89.731454293187895</v>
      </c>
      <c r="R2232">
        <f>VLOOKUP(A2232,'VXZ-IV'!A$1:C$4500,3,0)</f>
        <v>89.68</v>
      </c>
      <c r="S2232">
        <f t="shared" si="505"/>
        <v>110.0304906047364</v>
      </c>
      <c r="T2232" s="2">
        <f>VLOOKUP(A2232,'VIXM-IV'!A$1:D$4500,4,0)</f>
        <v>110.03400000000001</v>
      </c>
      <c r="U2232">
        <f t="shared" si="512"/>
        <v>4863.1924539770052</v>
      </c>
      <c r="V2232">
        <f>VLOOKUP(A2232,'VIXY-IV'!A$1:E$2000,4,0)</f>
        <v>4898.5200000000004</v>
      </c>
      <c r="W2232" s="2">
        <f t="shared" si="499"/>
        <v>8.0581238242940518</v>
      </c>
      <c r="X2232" s="2"/>
      <c r="Y2232" s="2">
        <f t="shared" si="500"/>
        <v>101595018.97098657</v>
      </c>
      <c r="Z2232" s="2"/>
      <c r="AA2232">
        <f>ROW()</f>
        <v>2232</v>
      </c>
      <c r="AB2232">
        <f t="shared" si="502"/>
        <v>0.90298507462686572</v>
      </c>
      <c r="AC2232">
        <f t="shared" si="506"/>
        <v>207471.89024759538</v>
      </c>
      <c r="AD2232">
        <f>VLOOKUP(A2232,'UVXY-IV'!A$43:E$2041,4,0)</f>
        <v>10437600</v>
      </c>
      <c r="AE2232">
        <v>418</v>
      </c>
      <c r="AF2232">
        <f t="shared" si="513"/>
        <v>22.189518575993937</v>
      </c>
      <c r="AH2232">
        <v>22.139849999999999</v>
      </c>
      <c r="AI2232">
        <f t="shared" si="507"/>
        <v>22.440715988668625</v>
      </c>
      <c r="AK2232">
        <f t="shared" si="508"/>
        <v>11340796.946212659</v>
      </c>
      <c r="AM2232">
        <f t="shared" si="509"/>
        <v>29.269163050665831</v>
      </c>
      <c r="AO2232">
        <v>29.31</v>
      </c>
      <c r="AS2232">
        <f t="shared" si="501"/>
        <v>-7.3716171721469603E-2</v>
      </c>
    </row>
    <row r="2233" spans="1:45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f>IFERROR(VLOOKUP(A2233,SHORTVOL!$A$2:$E$10000,5,0),"")</f>
        <v>307.38</v>
      </c>
      <c r="G2233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 s="2">
        <f t="shared" si="510"/>
        <v>6240.4196963914501</v>
      </c>
      <c r="L2233">
        <f>VLOOKUP(A2233,'VXX-IV'!A$1:C$4500,3,0)</f>
        <v>1560.95</v>
      </c>
      <c r="M2233">
        <f t="shared" si="503"/>
        <v>445381.06415336562</v>
      </c>
      <c r="O2233">
        <f t="shared" si="504"/>
        <v>27.758044997092394</v>
      </c>
      <c r="Q2233" s="2">
        <f t="shared" si="511"/>
        <v>91.514417746206959</v>
      </c>
      <c r="R2233">
        <f>VLOOKUP(A2233,'VXZ-IV'!A$1:C$4500,3,0)</f>
        <v>91.48</v>
      </c>
      <c r="S2233">
        <f t="shared" si="505"/>
        <v>112.21691876655976</v>
      </c>
      <c r="T2233" s="2">
        <f>VLOOKUP(A2233,'VIXM-IV'!A$1:D$4500,4,0)</f>
        <v>112.2388</v>
      </c>
      <c r="U2233">
        <f t="shared" si="512"/>
        <v>5192.7859149903379</v>
      </c>
      <c r="V2233">
        <f>VLOOKUP(A2233,'VIXY-IV'!A$1:E$2000,4,0)</f>
        <v>5230.4799999999996</v>
      </c>
      <c r="W2233" s="2">
        <f t="shared" si="499"/>
        <v>7.5768496295566097</v>
      </c>
      <c r="X2233" s="2"/>
      <c r="Y2233" s="2">
        <f t="shared" si="500"/>
        <v>113694736.23489134</v>
      </c>
      <c r="Z2233" s="2"/>
      <c r="AA2233">
        <f>ROW()</f>
        <v>2233</v>
      </c>
      <c r="AB2233">
        <f t="shared" si="502"/>
        <v>0.92866407263294426</v>
      </c>
      <c r="AC2233">
        <f t="shared" si="506"/>
        <v>235598.70876037455</v>
      </c>
      <c r="AD2233">
        <f>VLOOKUP(A2233,'UVXY-IV'!A$43:E$2041,4,0)</f>
        <v>11852000</v>
      </c>
      <c r="AE2233">
        <v>471.6</v>
      </c>
      <c r="AF2233">
        <f t="shared" si="513"/>
        <v>20.684021858818081</v>
      </c>
      <c r="AH2233">
        <v>20.6297</v>
      </c>
      <c r="AI2233">
        <f t="shared" si="507"/>
        <v>20.918420410589665</v>
      </c>
      <c r="AK2233">
        <f t="shared" si="508"/>
        <v>12878139.466802208</v>
      </c>
      <c r="AM2233">
        <f t="shared" si="509"/>
        <v>28.685917499437906</v>
      </c>
      <c r="AO2233">
        <v>28.68</v>
      </c>
      <c r="AS2233">
        <f t="shared" si="501"/>
        <v>0.11909754421484187</v>
      </c>
    </row>
    <row r="2234" spans="1:45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f>IFERROR(VLOOKUP(A2234,SHORTVOL!$A$2:$E$10000,5,0),"")</f>
        <v>304.93</v>
      </c>
      <c r="G2234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 s="2">
        <f t="shared" si="510"/>
        <v>6181.9727663574695</v>
      </c>
      <c r="L2234">
        <f>VLOOKUP(A2234,'VXX-IV'!A$1:C$4500,3,0)</f>
        <v>1546.34</v>
      </c>
      <c r="M2234">
        <f t="shared" si="503"/>
        <v>439135.16755829746</v>
      </c>
      <c r="O2234">
        <f t="shared" si="504"/>
        <v>27.886988631496415</v>
      </c>
      <c r="Q2234" s="2">
        <f t="shared" si="511"/>
        <v>92.058921686848905</v>
      </c>
      <c r="R2234">
        <f>VLOOKUP(A2234,'VXZ-IV'!A$1:C$4500,3,0)</f>
        <v>92.04</v>
      </c>
      <c r="S2234">
        <f t="shared" si="505"/>
        <v>112.88472475196886</v>
      </c>
      <c r="T2234" s="2">
        <f>VLOOKUP(A2234,'VIXM-IV'!A$1:D$4500,4,0)</f>
        <v>112.9064</v>
      </c>
      <c r="U2234">
        <f t="shared" si="512"/>
        <v>5144.1225639856202</v>
      </c>
      <c r="V2234">
        <f>VLOOKUP(A2234,'VIXY-IV'!A$1:E$2000,4,0)</f>
        <v>5182.2</v>
      </c>
      <c r="W2234" s="2">
        <f t="shared" si="499"/>
        <v>7.5156648347027435</v>
      </c>
      <c r="X2234" s="2"/>
      <c r="Y2234" s="2">
        <f t="shared" si="500"/>
        <v>115489884.47321691</v>
      </c>
      <c r="Z2234" s="2"/>
      <c r="AA2234">
        <f>ROW()</f>
        <v>2234</v>
      </c>
      <c r="AB2234">
        <f t="shared" si="502"/>
        <v>0.91714836223506735</v>
      </c>
      <c r="AC2234">
        <f t="shared" si="506"/>
        <v>231188.59593427859</v>
      </c>
      <c r="AD2234">
        <f>VLOOKUP(A2234,'UVXY-IV'!A$43:E$2041,4,0)</f>
        <v>11633800</v>
      </c>
      <c r="AE2234">
        <v>474</v>
      </c>
      <c r="AF2234">
        <f t="shared" si="513"/>
        <v>20.876296988405183</v>
      </c>
      <c r="AH2234">
        <v>20.818300000000001</v>
      </c>
      <c r="AI2234">
        <f t="shared" si="507"/>
        <v>21.113120922095071</v>
      </c>
      <c r="AK2234">
        <f t="shared" si="508"/>
        <v>12636957.733995544</v>
      </c>
      <c r="AM2234">
        <f t="shared" si="509"/>
        <v>28.513599374695755</v>
      </c>
      <c r="AO2234">
        <v>28.79</v>
      </c>
      <c r="AS2234">
        <f t="shared" si="501"/>
        <v>1.5789193922019606E-2</v>
      </c>
    </row>
    <row r="2235" spans="1:45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f>IFERROR(VLOOKUP(A2235,SHORTVOL!$A$2:$E$10000,5,0),"")</f>
        <v>321.88</v>
      </c>
      <c r="G2235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 s="2">
        <f t="shared" si="510"/>
        <v>5998.9827570653215</v>
      </c>
      <c r="L2235">
        <f>VLOOKUP(A2235,'VXX-IV'!A$1:C$4500,3,0)</f>
        <v>1500.56</v>
      </c>
      <c r="M2235">
        <f t="shared" si="503"/>
        <v>419647.71462689224</v>
      </c>
      <c r="O2235">
        <f t="shared" si="504"/>
        <v>28.298679496620153</v>
      </c>
      <c r="Q2235" s="2">
        <f t="shared" si="511"/>
        <v>91.662074059565043</v>
      </c>
      <c r="R2235">
        <f>VLOOKUP(A2235,'VXZ-IV'!A$1:C$4500,3,0)</f>
        <v>91.64</v>
      </c>
      <c r="S2235">
        <f t="shared" si="505"/>
        <v>112.3982244255758</v>
      </c>
      <c r="T2235" s="2">
        <f>VLOOKUP(A2235,'VIXM-IV'!A$1:D$4500,4,0)</f>
        <v>112.42919999999999</v>
      </c>
      <c r="U2235">
        <f t="shared" si="512"/>
        <v>4991.8236118525083</v>
      </c>
      <c r="V2235">
        <f>VLOOKUP(A2235,'VIXY-IV'!A$1:E$2000,4,0)</f>
        <v>5029.8</v>
      </c>
      <c r="W2235" s="2">
        <f t="shared" si="499"/>
        <v>7.9325977345644496</v>
      </c>
      <c r="X2235" s="2"/>
      <c r="Y2235" s="2">
        <f t="shared" si="500"/>
        <v>102635851.15584451</v>
      </c>
      <c r="Z2235" s="2"/>
      <c r="AA2235">
        <f>ROW()</f>
        <v>2235</v>
      </c>
      <c r="AB2235">
        <f t="shared" si="502"/>
        <v>0.87221095334685605</v>
      </c>
      <c r="AC2235">
        <f t="shared" si="506"/>
        <v>217504.84964226882</v>
      </c>
      <c r="AD2235">
        <f>VLOOKUP(A2235,'UVXY-IV'!A$43:E$2041,4,0)</f>
        <v>10946000</v>
      </c>
      <c r="AE2235">
        <v>425.6</v>
      </c>
      <c r="AF2235">
        <f t="shared" si="513"/>
        <v>21.492785127015452</v>
      </c>
      <c r="AH2235">
        <v>21.430524999999999</v>
      </c>
      <c r="AI2235">
        <f t="shared" si="507"/>
        <v>21.736856331179741</v>
      </c>
      <c r="AK2235">
        <f t="shared" si="508"/>
        <v>11888880.932749638</v>
      </c>
      <c r="AM2235">
        <f t="shared" si="509"/>
        <v>28.634880432447407</v>
      </c>
      <c r="AO2235">
        <v>28.88</v>
      </c>
      <c r="AS2235">
        <f t="shared" si="501"/>
        <v>-0.11130007944854559</v>
      </c>
    </row>
    <row r="2236" spans="1:45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f>IFERROR(VLOOKUP(A2236,SHORTVOL!$A$2:$E$10000,5,0),"")</f>
        <v>298.76</v>
      </c>
      <c r="G2236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 s="2">
        <f t="shared" si="510"/>
        <v>6272.2869162205407</v>
      </c>
      <c r="L2236">
        <f>VLOOKUP(A2236,'VXX-IV'!A$1:C$4500,3,0)</f>
        <v>1568.93</v>
      </c>
      <c r="M2236">
        <f t="shared" si="503"/>
        <v>448358.89077378879</v>
      </c>
      <c r="O2236">
        <f t="shared" si="504"/>
        <v>27.650857052486224</v>
      </c>
      <c r="Q2236" s="2">
        <f t="shared" si="511"/>
        <v>92.390843041171067</v>
      </c>
      <c r="R2236">
        <f>VLOOKUP(A2236,'VXZ-IV'!A$1:C$4500,3,0)</f>
        <v>92.36</v>
      </c>
      <c r="S2236">
        <f t="shared" si="505"/>
        <v>113.29223083226979</v>
      </c>
      <c r="T2236" s="2">
        <f>VLOOKUP(A2236,'VIXM-IV'!A$1:D$4500,4,0)</f>
        <v>113.324</v>
      </c>
      <c r="U2236">
        <f t="shared" si="512"/>
        <v>5219.1602793344673</v>
      </c>
      <c r="V2236">
        <f>VLOOKUP(A2236,'VIXY-IV'!A$1:E$2000,4,0)</f>
        <v>5258.8</v>
      </c>
      <c r="W2236" s="2">
        <f t="shared" si="499"/>
        <v>7.360485390343678</v>
      </c>
      <c r="X2236" s="2"/>
      <c r="Y2236" s="2">
        <f t="shared" si="500"/>
        <v>117333022.06547619</v>
      </c>
      <c r="Z2236" s="2"/>
      <c r="AA2236">
        <f>ROW()</f>
        <v>2236</v>
      </c>
      <c r="AB2236">
        <f t="shared" si="502"/>
        <v>0.92906903103229899</v>
      </c>
      <c r="AC2236">
        <f t="shared" si="506"/>
        <v>237331.23649685018</v>
      </c>
      <c r="AD2236">
        <f>VLOOKUP(A2236,'UVXY-IV'!A$43:E$2041,4,0)</f>
        <v>11946100</v>
      </c>
      <c r="AE2236">
        <v>484</v>
      </c>
      <c r="AF2236">
        <f t="shared" si="513"/>
        <v>20.509159482733775</v>
      </c>
      <c r="AH2236">
        <v>20.442675000000001</v>
      </c>
      <c r="AI2236">
        <f t="shared" si="507"/>
        <v>20.74278705564214</v>
      </c>
      <c r="AK2236">
        <f t="shared" si="508"/>
        <v>12972225.090921465</v>
      </c>
      <c r="AM2236">
        <f t="shared" si="509"/>
        <v>28.402295065662841</v>
      </c>
      <c r="AO2236">
        <v>28.12</v>
      </c>
      <c r="AS2236">
        <f t="shared" si="501"/>
        <v>0.14319724291383507</v>
      </c>
    </row>
    <row r="2237" spans="1:45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f>IFERROR(VLOOKUP(A2237,SHORTVOL!$A$2:$E$10000,5,0),"")</f>
        <v>312.3</v>
      </c>
      <c r="G2237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 s="2">
        <f t="shared" si="510"/>
        <v>6076.742633573569</v>
      </c>
      <c r="L2237">
        <f>VLOOKUP(A2237,'VXX-IV'!A$1:C$4500,3,0)</f>
        <v>1520.02</v>
      </c>
      <c r="M2237">
        <f t="shared" si="503"/>
        <v>427400.72282716754</v>
      </c>
      <c r="O2237">
        <f t="shared" si="504"/>
        <v>28.080880774368016</v>
      </c>
      <c r="Q2237" s="2">
        <f t="shared" si="511"/>
        <v>91.968943137112305</v>
      </c>
      <c r="R2237">
        <f>VLOOKUP(A2237,'VXZ-IV'!A$1:C$4500,3,0)</f>
        <v>91.92</v>
      </c>
      <c r="S2237">
        <f t="shared" si="505"/>
        <v>112.7750089844843</v>
      </c>
      <c r="T2237" s="2">
        <f>VLOOKUP(A2237,'VIXM-IV'!A$1:D$4500,4,0)</f>
        <v>112.80759999999999</v>
      </c>
      <c r="U2237">
        <f t="shared" si="512"/>
        <v>5056.4030496271607</v>
      </c>
      <c r="V2237">
        <f>VLOOKUP(A2237,'VIXY-IV'!A$1:E$2000,4,0)</f>
        <v>5095.24</v>
      </c>
      <c r="W2237" s="2">
        <f t="shared" si="499"/>
        <v>7.6932558707357135</v>
      </c>
      <c r="X2237" s="2"/>
      <c r="Y2237" s="2">
        <f t="shared" si="500"/>
        <v>106679079.70166929</v>
      </c>
      <c r="Z2237" s="2"/>
      <c r="AA2237">
        <f>ROW()</f>
        <v>2237</v>
      </c>
      <c r="AB2237">
        <f t="shared" si="502"/>
        <v>0.89673202614379088</v>
      </c>
      <c r="AC2237">
        <f t="shared" si="506"/>
        <v>222534.82482942747</v>
      </c>
      <c r="AD2237">
        <f>VLOOKUP(A2237,'UVXY-IV'!A$43:E$2041,4,0)</f>
        <v>11201400</v>
      </c>
      <c r="AE2237">
        <v>445.6</v>
      </c>
      <c r="AF2237">
        <f t="shared" si="513"/>
        <v>21.147172057522145</v>
      </c>
      <c r="AH2237">
        <v>21.088450000000002</v>
      </c>
      <c r="AI2237">
        <f t="shared" si="507"/>
        <v>21.388314166542187</v>
      </c>
      <c r="AK2237">
        <f t="shared" si="508"/>
        <v>12163355.637281301</v>
      </c>
      <c r="AM2237">
        <f t="shared" si="509"/>
        <v>28.530359594008889</v>
      </c>
      <c r="AO2237">
        <v>28.66</v>
      </c>
      <c r="AS2237">
        <f t="shared" si="501"/>
        <v>-9.0800886027307848E-2</v>
      </c>
    </row>
    <row r="2238" spans="1:45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f>IFERROR(VLOOKUP(A2238,SHORTVOL!$A$2:$E$10000,5,0),"")</f>
        <v>311.05</v>
      </c>
      <c r="G2238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 s="2">
        <f t="shared" si="510"/>
        <v>5977.2029129611574</v>
      </c>
      <c r="L2238">
        <f>VLOOKUP(A2238,'VXX-IV'!A$1:C$4500,3,0)</f>
        <v>1495.12</v>
      </c>
      <c r="M2238">
        <f t="shared" si="503"/>
        <v>416910.89951785881</v>
      </c>
      <c r="O2238">
        <f t="shared" si="504"/>
        <v>28.309788845964022</v>
      </c>
      <c r="Q2238" s="2">
        <f t="shared" si="511"/>
        <v>91.190491336077528</v>
      </c>
      <c r="R2238">
        <f>VLOOKUP(A2238,'VXZ-IV'!A$1:C$4500,3,0)</f>
        <v>91.16</v>
      </c>
      <c r="S2238">
        <f t="shared" si="505"/>
        <v>111.82057115536051</v>
      </c>
      <c r="T2238" s="2">
        <f>VLOOKUP(A2238,'VIXM-IV'!A$1:D$4500,4,0)</f>
        <v>111.8608</v>
      </c>
      <c r="U2238">
        <f t="shared" si="512"/>
        <v>4973.5576303025709</v>
      </c>
      <c r="V2238">
        <f>VLOOKUP(A2238,'VIXY-IV'!A$1:E$2000,4,0)</f>
        <v>5012.04</v>
      </c>
      <c r="W2238" s="2">
        <f t="shared" ref="W2238:W2301" si="514">W2237*(1-W$1+IF(AND(WEEKDAY($A2238)&lt;&gt;1,WEEKDAY($A2238)&lt;&gt;7),-W$5,0))^($A2238-$A2237)*(1+(F2238/F2237-1))</f>
        <v>7.6616549074916529</v>
      </c>
      <c r="X2238" s="2"/>
      <c r="Y2238" s="2">
        <f t="shared" ref="Y2238:Y2301" si="515">Y2237*(1-Y$1+IF(AND(WEEKDAY($A2238)&lt;&gt;1,WEEKDAY($A2238)&lt;&gt;7),-Y$5,0))^($A2238-$A2237)*(1+2*(G2238/G2237-1))</f>
        <v>107518215.14692558</v>
      </c>
      <c r="Z2238" s="2"/>
      <c r="AA2238">
        <f>ROW()</f>
        <v>2238</v>
      </c>
      <c r="AB2238">
        <f t="shared" si="502"/>
        <v>0.88573315719947154</v>
      </c>
      <c r="AC2238">
        <f t="shared" si="506"/>
        <v>215248.02838087807</v>
      </c>
      <c r="AD2238">
        <f>VLOOKUP(A2238,'UVXY-IV'!A$43:E$2041,4,0)</f>
        <v>10834300</v>
      </c>
      <c r="AE2238">
        <v>440.8</v>
      </c>
      <c r="AF2238">
        <f t="shared" si="513"/>
        <v>21.49205337099124</v>
      </c>
      <c r="AH2238">
        <v>21.425775000000002</v>
      </c>
      <c r="AI2238">
        <f t="shared" si="507"/>
        <v>21.737378896717029</v>
      </c>
      <c r="AK2238">
        <f t="shared" si="508"/>
        <v>11764959.867922325</v>
      </c>
      <c r="AM2238">
        <f t="shared" si="509"/>
        <v>28.770205907414763</v>
      </c>
      <c r="AO2238">
        <v>28.82</v>
      </c>
      <c r="AS2238">
        <f t="shared" ref="AS2238:AS2301" si="516">Y2238/Y2237-1</f>
        <v>7.8659794179229969E-3</v>
      </c>
    </row>
    <row r="2239" spans="1:45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f>IFERROR(VLOOKUP(A2239,SHORTVOL!$A$2:$E$10000,5,0),"")</f>
        <v>312.32</v>
      </c>
      <c r="G2239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 s="2">
        <f t="shared" si="510"/>
        <v>5972.8921954250809</v>
      </c>
      <c r="L2239">
        <f>VLOOKUP(A2239,'VXX-IV'!A$1:C$4500,3,0)</f>
        <v>1494.04</v>
      </c>
      <c r="M2239">
        <f t="shared" si="503"/>
        <v>416470.84720096091</v>
      </c>
      <c r="O2239">
        <f t="shared" si="504"/>
        <v>28.318921757853357</v>
      </c>
      <c r="Q2239" s="2">
        <f t="shared" si="511"/>
        <v>90.853808586070713</v>
      </c>
      <c r="R2239">
        <f>VLOOKUP(A2239,'VXZ-IV'!A$1:C$4500,3,0)</f>
        <v>90.8</v>
      </c>
      <c r="S2239">
        <f t="shared" si="505"/>
        <v>111.40784255751653</v>
      </c>
      <c r="T2239" s="2">
        <f>VLOOKUP(A2239,'VIXM-IV'!A$1:D$4500,4,0)</f>
        <v>111.4508</v>
      </c>
      <c r="U2239">
        <f t="shared" si="512"/>
        <v>4969.9466668143514</v>
      </c>
      <c r="V2239">
        <f>VLOOKUP(A2239,'VIXY-IV'!A$1:E$2000,4,0)</f>
        <v>5008.68</v>
      </c>
      <c r="W2239" s="2">
        <f t="shared" si="514"/>
        <v>7.6921255752654591</v>
      </c>
      <c r="X2239" s="2"/>
      <c r="Y2239" s="2">
        <f t="shared" si="515"/>
        <v>106626849.61426795</v>
      </c>
      <c r="Z2239" s="2"/>
      <c r="AA2239">
        <f>ROW()</f>
        <v>2239</v>
      </c>
      <c r="AB2239">
        <f t="shared" si="502"/>
        <v>0.88874259381171827</v>
      </c>
      <c r="AC2239">
        <f t="shared" si="506"/>
        <v>214940.60638818805</v>
      </c>
      <c r="AD2239">
        <f>VLOOKUP(A2239,'UVXY-IV'!A$43:E$2041,4,0)</f>
        <v>10819500</v>
      </c>
      <c r="AE2239">
        <v>436.8</v>
      </c>
      <c r="AF2239">
        <f t="shared" si="513"/>
        <v>21.50603776477293</v>
      </c>
      <c r="AH2239">
        <v>21.440950000000001</v>
      </c>
      <c r="AI2239">
        <f t="shared" si="507"/>
        <v>21.751773804621862</v>
      </c>
      <c r="AK2239">
        <f t="shared" si="508"/>
        <v>11748044.549772268</v>
      </c>
      <c r="AM2239">
        <f t="shared" si="509"/>
        <v>28.874770235972704</v>
      </c>
      <c r="AO2239">
        <v>28.86</v>
      </c>
      <c r="AS2239">
        <f t="shared" si="516"/>
        <v>-8.2903676501657753E-3</v>
      </c>
    </row>
    <row r="2240" spans="1:45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f>IFERROR(VLOOKUP(A2240,SHORTVOL!$A$2:$E$10000,5,0),"")</f>
        <v>318.82</v>
      </c>
      <c r="G2240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 s="2">
        <f t="shared" si="510"/>
        <v>5854.5187732781405</v>
      </c>
      <c r="L2240">
        <f>VLOOKUP(A2240,'VXX-IV'!A$1:C$4500,3,0)</f>
        <v>1464.43</v>
      </c>
      <c r="M2240">
        <f t="shared" si="503"/>
        <v>404098.9679228423</v>
      </c>
      <c r="O2240">
        <f t="shared" si="504"/>
        <v>28.598507977091842</v>
      </c>
      <c r="Q2240" s="2">
        <f t="shared" si="511"/>
        <v>89.599228141007799</v>
      </c>
      <c r="R2240">
        <f>VLOOKUP(A2240,'VXZ-IV'!A$1:C$4500,3,0)</f>
        <v>89.56</v>
      </c>
      <c r="S2240">
        <f t="shared" si="505"/>
        <v>109.86955634401185</v>
      </c>
      <c r="T2240" s="2">
        <f>VLOOKUP(A2240,'VIXM-IV'!A$1:D$4500,4,0)</f>
        <v>109.91119999999999</v>
      </c>
      <c r="U2240">
        <f t="shared" si="512"/>
        <v>4871.4109687183882</v>
      </c>
      <c r="V2240">
        <f>VLOOKUP(A2240,'VIXY-IV'!A$1:E$2000,4,0)</f>
        <v>4909.68</v>
      </c>
      <c r="W2240" s="2">
        <f t="shared" si="514"/>
        <v>7.8513857509326259</v>
      </c>
      <c r="X2240" s="2"/>
      <c r="Y2240" s="2">
        <f t="shared" si="515"/>
        <v>102171616.84774327</v>
      </c>
      <c r="Z2240" s="2"/>
      <c r="AA2240">
        <f>ROW()</f>
        <v>2240</v>
      </c>
      <c r="AB2240">
        <f t="shared" si="502"/>
        <v>0.87972972972972963</v>
      </c>
      <c r="AC2240">
        <f t="shared" si="506"/>
        <v>206422.81386371079</v>
      </c>
      <c r="AD2240">
        <f>VLOOKUP(A2240,'UVXY-IV'!A$43:E$2041,4,0)</f>
        <v>10391200</v>
      </c>
      <c r="AE2240">
        <v>421.2</v>
      </c>
      <c r="AF2240">
        <f t="shared" si="513"/>
        <v>21.9307952135729</v>
      </c>
      <c r="AH2240">
        <v>21.860800000000001</v>
      </c>
      <c r="AI2240">
        <f t="shared" si="507"/>
        <v>22.181640535524533</v>
      </c>
      <c r="AK2240">
        <f t="shared" si="508"/>
        <v>11282378.254638085</v>
      </c>
      <c r="AM2240">
        <f t="shared" si="509"/>
        <v>29.271835540111738</v>
      </c>
      <c r="AO2240">
        <v>29.15</v>
      </c>
      <c r="AS2240">
        <f t="shared" si="516"/>
        <v>-4.1783404298653348E-2</v>
      </c>
    </row>
    <row r="2241" spans="1:45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f>IFERROR(VLOOKUP(A2241,SHORTVOL!$A$2:$E$10000,5,0),"")</f>
        <v>325.27</v>
      </c>
      <c r="G2241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 s="2">
        <f t="shared" si="510"/>
        <v>5806.6194290414905</v>
      </c>
      <c r="L2241">
        <f>VLOOKUP(A2241,'VXX-IV'!A$1:C$4500,3,0)</f>
        <v>1452.45</v>
      </c>
      <c r="M2241">
        <f t="shared" si="503"/>
        <v>399168.42931271455</v>
      </c>
      <c r="O2241">
        <f t="shared" si="504"/>
        <v>28.712308179296382</v>
      </c>
      <c r="Q2241" s="2">
        <f t="shared" si="511"/>
        <v>88.584313505969646</v>
      </c>
      <c r="R2241">
        <f>VLOOKUP(A2241,'VXZ-IV'!A$1:C$4500,3,0)</f>
        <v>88.56</v>
      </c>
      <c r="S2241">
        <f t="shared" si="505"/>
        <v>108.62539136407557</v>
      </c>
      <c r="T2241" s="2">
        <f>VLOOKUP(A2241,'VIXM-IV'!A$1:D$4500,4,0)</f>
        <v>108.666</v>
      </c>
      <c r="U2241">
        <f t="shared" si="512"/>
        <v>4831.4611908991956</v>
      </c>
      <c r="V2241">
        <f>VLOOKUP(A2241,'VIXY-IV'!A$1:E$2000,4,0)</f>
        <v>4869.4799999999996</v>
      </c>
      <c r="W2241" s="2">
        <f t="shared" si="514"/>
        <v>8.0076914928922864</v>
      </c>
      <c r="X2241" s="2"/>
      <c r="Y2241" s="2">
        <f t="shared" si="515"/>
        <v>97998070.318773329</v>
      </c>
      <c r="Z2241" s="2"/>
      <c r="AA2241">
        <f>ROW()</f>
        <v>2241</v>
      </c>
      <c r="AB2241">
        <f t="shared" si="502"/>
        <v>0.88147138964577654</v>
      </c>
      <c r="AC2241">
        <f t="shared" si="506"/>
        <v>203051.93299154512</v>
      </c>
      <c r="AD2241">
        <f>VLOOKUP(A2241,'UVXY-IV'!A$43:E$2041,4,0)</f>
        <v>10222600</v>
      </c>
      <c r="AE2241">
        <v>404.8</v>
      </c>
      <c r="AF2241">
        <f t="shared" si="513"/>
        <v>22.105680407031254</v>
      </c>
      <c r="AH2241">
        <v>22.038550000000001</v>
      </c>
      <c r="AI2241">
        <f t="shared" si="507"/>
        <v>22.359299744729249</v>
      </c>
      <c r="AK2241">
        <f t="shared" si="508"/>
        <v>11097832.717869727</v>
      </c>
      <c r="AM2241">
        <f t="shared" si="509"/>
        <v>29.598379940106526</v>
      </c>
      <c r="AO2241">
        <v>29.65</v>
      </c>
      <c r="AS2241">
        <f t="shared" si="516"/>
        <v>-4.0848394669034005E-2</v>
      </c>
    </row>
    <row r="2242" spans="1:45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f>IFERROR(VLOOKUP(A2242,SHORTVOL!$A$2:$E$10000,5,0),"")</f>
        <v>327</v>
      </c>
      <c r="G2242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 s="2">
        <f t="shared" si="510"/>
        <v>5740.7387996874768</v>
      </c>
      <c r="L2242">
        <f>VLOOKUP(A2242,'VXX-IV'!A$1:C$4500,3,0)</f>
        <v>1435.97</v>
      </c>
      <c r="M2242">
        <f t="shared" si="503"/>
        <v>392383.70791591069</v>
      </c>
      <c r="O2242">
        <f t="shared" si="504"/>
        <v>28.874142126079406</v>
      </c>
      <c r="Q2242" s="2">
        <f t="shared" si="511"/>
        <v>88.166461256506977</v>
      </c>
      <c r="R2242">
        <f>VLOOKUP(A2242,'VXZ-IV'!A$1:C$4500,3,0)</f>
        <v>88.12</v>
      </c>
      <c r="S2242">
        <f t="shared" si="505"/>
        <v>108.11312382360096</v>
      </c>
      <c r="T2242" s="2">
        <f>VLOOKUP(A2242,'VIXM-IV'!A$1:D$4500,4,0)</f>
        <v>108.15519999999999</v>
      </c>
      <c r="U2242">
        <f t="shared" si="512"/>
        <v>4776.60679315984</v>
      </c>
      <c r="V2242">
        <f>VLOOKUP(A2242,'VIXY-IV'!A$1:E$2000,4,0)</f>
        <v>4814.68</v>
      </c>
      <c r="W2242" s="2">
        <f t="shared" si="514"/>
        <v>8.0494325287789081</v>
      </c>
      <c r="X2242" s="2"/>
      <c r="Y2242" s="2">
        <f t="shared" si="515"/>
        <v>96942976.757977113</v>
      </c>
      <c r="Z2242" s="2"/>
      <c r="AA2242">
        <f>ROW()</f>
        <v>2242</v>
      </c>
      <c r="AB2242">
        <f t="shared" si="502"/>
        <v>0.86992429456297327</v>
      </c>
      <c r="AC2242">
        <f t="shared" si="506"/>
        <v>198446.06141510606</v>
      </c>
      <c r="AD2242">
        <f>VLOOKUP(A2242,'UVXY-IV'!A$43:E$2041,4,0)</f>
        <v>9992900</v>
      </c>
      <c r="AE2242">
        <v>396.8</v>
      </c>
      <c r="AF2242">
        <f t="shared" si="513"/>
        <v>22.354989139143221</v>
      </c>
      <c r="AH2242">
        <v>22.280774999999998</v>
      </c>
      <c r="AI2242">
        <f t="shared" si="507"/>
        <v>22.611739034575141</v>
      </c>
      <c r="AK2242">
        <f t="shared" si="508"/>
        <v>10845998.945647428</v>
      </c>
      <c r="AM2242">
        <f t="shared" si="509"/>
        <v>29.736319830516031</v>
      </c>
      <c r="AO2242">
        <v>29.76</v>
      </c>
      <c r="AS2242">
        <f t="shared" si="516"/>
        <v>-1.0766472823027562E-2</v>
      </c>
    </row>
    <row r="2243" spans="1:45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f>IFERROR(VLOOKUP(A2243,SHORTVOL!$A$2:$E$10000,5,0),"")</f>
        <v>325</v>
      </c>
      <c r="G2243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 s="2">
        <f t="shared" si="510"/>
        <v>5721.2147030059741</v>
      </c>
      <c r="L2243">
        <f>VLOOKUP(A2243,'VXX-IV'!A$1:C$4500,3,0)</f>
        <v>1431.09</v>
      </c>
      <c r="M2243">
        <f t="shared" si="503"/>
        <v>390391.81250642525</v>
      </c>
      <c r="O2243">
        <f t="shared" si="504"/>
        <v>28.922156381698475</v>
      </c>
      <c r="Q2243" s="2">
        <f t="shared" si="511"/>
        <v>87.832450004685853</v>
      </c>
      <c r="R2243">
        <f>VLOOKUP(A2243,'VXZ-IV'!A$1:C$4500,3,0)</f>
        <v>87.8</v>
      </c>
      <c r="S2243">
        <f t="shared" si="505"/>
        <v>107.70366434595176</v>
      </c>
      <c r="T2243" s="2">
        <f>VLOOKUP(A2243,'VIXM-IV'!A$1:D$4500,4,0)</f>
        <v>107.74639999999999</v>
      </c>
      <c r="U2243">
        <f t="shared" si="512"/>
        <v>4760.3349277031011</v>
      </c>
      <c r="V2243">
        <f>VLOOKUP(A2243,'VIXY-IV'!A$1:E$2000,4,0)</f>
        <v>4798.68</v>
      </c>
      <c r="W2243" s="2">
        <f t="shared" si="514"/>
        <v>7.9993566687770237</v>
      </c>
      <c r="X2243" s="2"/>
      <c r="Y2243" s="2">
        <f t="shared" si="515"/>
        <v>98110590.19860068</v>
      </c>
      <c r="Z2243" s="2"/>
      <c r="AA2243">
        <f>ROW()</f>
        <v>2243</v>
      </c>
      <c r="AB2243">
        <f t="shared" si="502"/>
        <v>0.88721804511278191</v>
      </c>
      <c r="AC2243">
        <f t="shared" si="506"/>
        <v>197098.75564568123</v>
      </c>
      <c r="AD2243">
        <f>VLOOKUP(A2243,'UVXY-IV'!A$43:E$2041,4,0)</f>
        <v>9928700</v>
      </c>
      <c r="AE2243">
        <v>402.8</v>
      </c>
      <c r="AF2243">
        <f t="shared" si="513"/>
        <v>22.429457443590756</v>
      </c>
      <c r="AH2243">
        <v>22.351475000000001</v>
      </c>
      <c r="AI2243">
        <f t="shared" si="507"/>
        <v>22.687333749275261</v>
      </c>
      <c r="AK2243">
        <f t="shared" si="508"/>
        <v>10772263.905978287</v>
      </c>
      <c r="AM2243">
        <f t="shared" si="509"/>
        <v>29.84728845218822</v>
      </c>
      <c r="AO2243">
        <v>29.78</v>
      </c>
      <c r="AS2243">
        <f t="shared" si="516"/>
        <v>1.2044332448533757E-2</v>
      </c>
    </row>
    <row r="2244" spans="1:45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f>IFERROR(VLOOKUP(A2244,SHORTVOL!$A$2:$E$10000,5,0),"")</f>
        <v>331.22</v>
      </c>
      <c r="G2244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 s="2">
        <f t="shared" si="510"/>
        <v>5645.3748798445031</v>
      </c>
      <c r="L2244">
        <f>VLOOKUP(A2244,'VXX-IV'!A$1:C$4500,3,0)</f>
        <v>1412.12</v>
      </c>
      <c r="M2244">
        <f t="shared" si="503"/>
        <v>382636.76007143583</v>
      </c>
      <c r="O2244">
        <f t="shared" si="504"/>
        <v>29.112818901873148</v>
      </c>
      <c r="Q2244" s="2">
        <f t="shared" si="511"/>
        <v>88.16209326087052</v>
      </c>
      <c r="R2244">
        <f>VLOOKUP(A2244,'VXZ-IV'!A$1:C$4500,3,0)</f>
        <v>88.12</v>
      </c>
      <c r="S2244">
        <f t="shared" si="505"/>
        <v>108.10800457289868</v>
      </c>
      <c r="T2244" s="2">
        <f>VLOOKUP(A2244,'VIXM-IV'!A$1:D$4500,4,0)</f>
        <v>108.1504</v>
      </c>
      <c r="U2244">
        <f t="shared" si="512"/>
        <v>4697.1875819688885</v>
      </c>
      <c r="V2244">
        <f>VLOOKUP(A2244,'VIXY-IV'!A$1:E$2000,4,0)</f>
        <v>4735.4399999999996</v>
      </c>
      <c r="W2244" s="2">
        <f t="shared" si="514"/>
        <v>8.1515921325398484</v>
      </c>
      <c r="X2244" s="2"/>
      <c r="Y2244" s="2">
        <f t="shared" si="515"/>
        <v>94344352.358397186</v>
      </c>
      <c r="Z2244" s="2"/>
      <c r="AA2244">
        <f>ROW()</f>
        <v>2244</v>
      </c>
      <c r="AB2244">
        <f t="shared" si="502"/>
        <v>0.87733887733887739</v>
      </c>
      <c r="AC2244">
        <f t="shared" si="506"/>
        <v>191874.32490634959</v>
      </c>
      <c r="AD2244">
        <f>VLOOKUP(A2244,'UVXY-IV'!A$43:E$2041,4,0)</f>
        <v>9666600</v>
      </c>
      <c r="AE2244">
        <v>389.6</v>
      </c>
      <c r="AF2244">
        <f t="shared" si="513"/>
        <v>22.725296100100245</v>
      </c>
      <c r="AH2244">
        <v>22.641175</v>
      </c>
      <c r="AI2244">
        <f t="shared" si="507"/>
        <v>22.986848438315786</v>
      </c>
      <c r="AK2244">
        <f t="shared" si="508"/>
        <v>10486631.203112267</v>
      </c>
      <c r="AM2244">
        <f t="shared" si="509"/>
        <v>29.733576633574788</v>
      </c>
      <c r="AO2244">
        <v>29.77</v>
      </c>
      <c r="AS2244">
        <f t="shared" si="516"/>
        <v>-3.838767897104356E-2</v>
      </c>
    </row>
    <row r="2245" spans="1:45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f>IFERROR(VLOOKUP(A2245,SHORTVOL!$A$2:$E$10000,5,0),"")</f>
        <v>331.92</v>
      </c>
      <c r="G2245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 s="2">
        <f t="shared" si="510"/>
        <v>5624.3668538943657</v>
      </c>
      <c r="L2245">
        <f>VLOOKUP(A2245,'VXX-IV'!A$1:C$4500,3,0)</f>
        <v>1406.87</v>
      </c>
      <c r="M2245">
        <f t="shared" si="503"/>
        <v>380511.98562412197</v>
      </c>
      <c r="O2245">
        <f t="shared" si="504"/>
        <v>29.165854870043113</v>
      </c>
      <c r="Q2245" s="2">
        <f t="shared" si="511"/>
        <v>88.42227236133111</v>
      </c>
      <c r="R2245">
        <f>VLOOKUP(A2245,'VXZ-IV'!A$1:C$4500,3,0)</f>
        <v>88.4</v>
      </c>
      <c r="S2245">
        <f t="shared" si="505"/>
        <v>108.42716577227397</v>
      </c>
      <c r="T2245" s="2">
        <f>VLOOKUP(A2245,'VIXM-IV'!A$1:D$4500,4,0)</f>
        <v>108.4704</v>
      </c>
      <c r="U2245">
        <f t="shared" si="512"/>
        <v>4679.6938907896047</v>
      </c>
      <c r="V2245">
        <f>VLOOKUP(A2245,'VIXY-IV'!A$1:E$2000,4,0)</f>
        <v>4718.08</v>
      </c>
      <c r="W2245" s="2">
        <f t="shared" si="514"/>
        <v>8.1679580561624334</v>
      </c>
      <c r="X2245" s="2"/>
      <c r="Y2245" s="2">
        <f t="shared" si="515"/>
        <v>93934324.042931989</v>
      </c>
      <c r="Z2245" s="2"/>
      <c r="AA2245">
        <f>ROW()</f>
        <v>2245</v>
      </c>
      <c r="AB2245">
        <f t="shared" si="502"/>
        <v>0.87377279102384298</v>
      </c>
      <c r="AC2245">
        <f t="shared" si="506"/>
        <v>190449.71388466752</v>
      </c>
      <c r="AD2245">
        <f>VLOOKUP(A2245,'UVXY-IV'!A$43:E$2041,4,0)</f>
        <v>9596300</v>
      </c>
      <c r="AE2245">
        <v>384</v>
      </c>
      <c r="AF2245">
        <f t="shared" si="513"/>
        <v>22.808218029462374</v>
      </c>
      <c r="AH2245">
        <v>22.719225000000002</v>
      </c>
      <c r="AI2245">
        <f t="shared" si="507"/>
        <v>23.07100045879093</v>
      </c>
      <c r="AK2245">
        <f t="shared" si="508"/>
        <v>10408675.821896438</v>
      </c>
      <c r="AM2245">
        <f t="shared" si="509"/>
        <v>29.644148393375822</v>
      </c>
      <c r="AO2245">
        <v>29.7</v>
      </c>
      <c r="AS2245">
        <f t="shared" si="516"/>
        <v>-4.3460822531016241E-3</v>
      </c>
    </row>
    <row r="2246" spans="1:45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f>IFERROR(VLOOKUP(A2246,SHORTVOL!$A$2:$E$10000,5,0),"")</f>
        <v>347.77</v>
      </c>
      <c r="G2246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 s="2">
        <f t="shared" si="510"/>
        <v>5388.6405843464245</v>
      </c>
      <c r="L2246">
        <f>VLOOKUP(A2246,'VXX-IV'!A$1:C$4500,3,0)</f>
        <v>1347.9</v>
      </c>
      <c r="M2246">
        <f t="shared" si="503"/>
        <v>356625.86010418192</v>
      </c>
      <c r="O2246">
        <f t="shared" si="504"/>
        <v>29.772687919961708</v>
      </c>
      <c r="Q2246" s="2">
        <f t="shared" si="511"/>
        <v>86.048934310898204</v>
      </c>
      <c r="R2246">
        <f>VLOOKUP(A2246,'VXZ-IV'!A$1:C$4500,3,0)</f>
        <v>86</v>
      </c>
      <c r="S2246">
        <f t="shared" si="505"/>
        <v>105.51733987119925</v>
      </c>
      <c r="T2246" s="2">
        <f>VLOOKUP(A2246,'VIXM-IV'!A$1:D$4500,4,0)</f>
        <v>105.5604</v>
      </c>
      <c r="U2246">
        <f t="shared" si="512"/>
        <v>4483.4491323575448</v>
      </c>
      <c r="V2246">
        <f>VLOOKUP(A2246,'VIXY-IV'!A$1:E$2000,4,0)</f>
        <v>4520.72</v>
      </c>
      <c r="W2246" s="2">
        <f t="shared" si="514"/>
        <v>8.5543880314752059</v>
      </c>
      <c r="X2246" s="2"/>
      <c r="Y2246" s="2">
        <f t="shared" si="515"/>
        <v>84910558.618471906</v>
      </c>
      <c r="Z2246" s="2"/>
      <c r="AA2246">
        <f>ROW()</f>
        <v>2246</v>
      </c>
      <c r="AB2246">
        <f t="shared" si="502"/>
        <v>0.87991422444603296</v>
      </c>
      <c r="AC2246">
        <f t="shared" si="506"/>
        <v>174495.02184979009</v>
      </c>
      <c r="AD2246">
        <f>VLOOKUP(A2246,'UVXY-IV'!A$43:E$2041,4,0)</f>
        <v>8793600</v>
      </c>
      <c r="AE2246">
        <v>350.4</v>
      </c>
      <c r="AF2246">
        <f t="shared" si="513"/>
        <v>23.757748156870584</v>
      </c>
      <c r="AH2246">
        <v>23.662400000000002</v>
      </c>
      <c r="AI2246">
        <f t="shared" si="507"/>
        <v>24.032619313045117</v>
      </c>
      <c r="AK2246">
        <f t="shared" si="508"/>
        <v>9536384.6446821112</v>
      </c>
      <c r="AM2246">
        <f t="shared" si="509"/>
        <v>30.433174751267611</v>
      </c>
      <c r="AO2246">
        <v>30.59</v>
      </c>
      <c r="AS2246">
        <f t="shared" si="516"/>
        <v>-9.6064622984201598E-2</v>
      </c>
    </row>
    <row r="2247" spans="1:45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f>IFERROR(VLOOKUP(A2247,SHORTVOL!$A$2:$E$10000,5,0),"")</f>
        <v>317.02</v>
      </c>
      <c r="G2247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 s="2">
        <f t="shared" si="510"/>
        <v>5934.0715195829753</v>
      </c>
      <c r="L2247">
        <f>VLOOKUP(A2247,'VXX-IV'!A$1:C$4500,3,0)</f>
        <v>1484.34</v>
      </c>
      <c r="M2247">
        <f t="shared" si="503"/>
        <v>410782.01249384152</v>
      </c>
      <c r="O2247">
        <f t="shared" si="504"/>
        <v>28.264778403223637</v>
      </c>
      <c r="Q2247" s="2">
        <f t="shared" si="511"/>
        <v>88.549585006168499</v>
      </c>
      <c r="R2247">
        <f>VLOOKUP(A2247,'VXZ-IV'!A$1:C$4500,3,0)</f>
        <v>88.52</v>
      </c>
      <c r="S2247">
        <f t="shared" si="505"/>
        <v>108.58387696599461</v>
      </c>
      <c r="T2247" s="2">
        <f>VLOOKUP(A2247,'VIXM-IV'!A$1:D$4500,4,0)</f>
        <v>108.6288</v>
      </c>
      <c r="U2247">
        <f t="shared" si="512"/>
        <v>4937.2356960398556</v>
      </c>
      <c r="V2247">
        <f>VLOOKUP(A2247,'VIXY-IV'!A$1:E$2000,4,0)</f>
        <v>4978.88</v>
      </c>
      <c r="W2247" s="2">
        <f t="shared" si="514"/>
        <v>7.7971821684923999</v>
      </c>
      <c r="X2247" s="2"/>
      <c r="Y2247" s="2">
        <f t="shared" si="515"/>
        <v>99914515.489457086</v>
      </c>
      <c r="Z2247" s="2"/>
      <c r="AA2247">
        <f>ROW()</f>
        <v>2247</v>
      </c>
      <c r="AB2247">
        <f t="shared" ref="AB2247:AB2310" si="517">B2247/C2247</f>
        <v>0.95262816353017521</v>
      </c>
      <c r="AC2247">
        <f t="shared" si="506"/>
        <v>209821.587252278</v>
      </c>
      <c r="AD2247">
        <f>VLOOKUP(A2247,'UVXY-IV'!A$43:E$2041,4,0)</f>
        <v>10575300</v>
      </c>
      <c r="AE2247">
        <v>412.4</v>
      </c>
      <c r="AF2247">
        <f t="shared" si="513"/>
        <v>21.351390962590546</v>
      </c>
      <c r="AH2247">
        <v>21.257124999999998</v>
      </c>
      <c r="AI2247">
        <f t="shared" si="507"/>
        <v>21.598697298843813</v>
      </c>
      <c r="AK2247">
        <f t="shared" si="508"/>
        <v>11466933.035366165</v>
      </c>
      <c r="AM2247">
        <f t="shared" si="509"/>
        <v>29.547092633132241</v>
      </c>
      <c r="AO2247">
        <v>29.89</v>
      </c>
      <c r="AS2247">
        <f t="shared" si="516"/>
        <v>0.17670307574352884</v>
      </c>
    </row>
    <row r="2248" spans="1:45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f>IFERROR(VLOOKUP(A2248,SHORTVOL!$A$2:$E$10000,5,0),"")</f>
        <v>312.08999999999997</v>
      </c>
      <c r="G2248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 s="2">
        <f t="shared" si="510"/>
        <v>5976.1571234063322</v>
      </c>
      <c r="L2248">
        <f>VLOOKUP(A2248,'VXX-IV'!A$1:C$4500,3,0)</f>
        <v>1494.86</v>
      </c>
      <c r="M2248">
        <f t="shared" ref="M2248:M2311" si="518">M2247*(1-(M$1+M$5))^($A2248-$A2247)*(1+1.5*(E2248/E2247-1))</f>
        <v>415159.18070589367</v>
      </c>
      <c r="O2248">
        <f t="shared" ref="O2248:O2311" si="519">O2247*(1-IF($A2248&lt;=O2243,O$1,O$1+IF(AND(WEEKDAY($A2248)&lt;&gt;1,WEEKDAY($A2248)&lt;&gt;7),P$1,0)))^($A2248-$A2247)*(1-0.5*(E2248/E2247-1))</f>
        <v>28.163560424461011</v>
      </c>
      <c r="Q2248" s="2">
        <f t="shared" si="511"/>
        <v>89.371461792645334</v>
      </c>
      <c r="R2248">
        <f>VLOOKUP(A2248,'VXZ-IV'!A$1:C$4500,3,0)</f>
        <v>89.32</v>
      </c>
      <c r="S2248">
        <f t="shared" ref="S2248:S2311" si="520">S2247*$H2248/$H2247*(1-(S$1+S$5+IF(AND(WEEKDAY($A2248)&lt;&gt;1,WEEKDAY($A2248)&lt;&gt;7),IF($A2248&lt;T$2,T$1,T$3),0)))^($A2248-$A2247)</f>
        <v>109.59182299946524</v>
      </c>
      <c r="T2248" s="2">
        <f>VLOOKUP(A2248,'VIXM-IV'!A$1:D$4500,4,0)</f>
        <v>109.63760000000001</v>
      </c>
      <c r="U2248">
        <f t="shared" si="512"/>
        <v>4972.1976764505598</v>
      </c>
      <c r="V2248">
        <f>VLOOKUP(A2248,'VIXY-IV'!A$1:E$2000,4,0)</f>
        <v>5014.4399999999996</v>
      </c>
      <c r="W2248" s="2">
        <f t="shared" si="514"/>
        <v>7.675117995344535</v>
      </c>
      <c r="X2248" s="2"/>
      <c r="Y2248" s="2">
        <f t="shared" si="515"/>
        <v>103009966.93378112</v>
      </c>
      <c r="Z2248" s="2"/>
      <c r="AA2248">
        <f>ROW()</f>
        <v>2248</v>
      </c>
      <c r="AB2248">
        <f t="shared" si="517"/>
        <v>0.96880967536600893</v>
      </c>
      <c r="AC2248">
        <f t="shared" ref="AC2248:AC2311" si="521">AC2247*(1-(AC$1+AC$5))^($A2248-$A2247)*(1+2*(E2248/E2247-1))</f>
        <v>212798.18730506685</v>
      </c>
      <c r="AD2248">
        <f>VLOOKUP(A2248,'UVXY-IV'!A$43:E$2041,4,0)</f>
        <v>10728400</v>
      </c>
      <c r="AE2248">
        <v>425.2</v>
      </c>
      <c r="AF2248">
        <f t="shared" si="513"/>
        <v>21.198589683410734</v>
      </c>
      <c r="AH2248">
        <v>21.112850000000002</v>
      </c>
      <c r="AI2248">
        <f t="shared" ref="AI2248:AI2311" si="522">AI2247*(1-AI$1+J2247)^($A2248-$A2247)*(2-E2248/E2247)</f>
        <v>21.444400324805894</v>
      </c>
      <c r="AK2248">
        <f t="shared" ref="AK2248:AK2311" si="523">AK2247*(1-AK$1+J2248)^($A2248-$A2247)*(1+2*(E2248/E2247-1))</f>
        <v>11629510.160695892</v>
      </c>
      <c r="AM2248">
        <f t="shared" ref="AM2248:AM2311" si="524">AM2247*(1-AM$1+J2248)^($A2248-$A2247)*(2-I2248/I2247)</f>
        <v>29.271226878663622</v>
      </c>
      <c r="AO2248">
        <v>29.46</v>
      </c>
      <c r="AS2248">
        <f t="shared" si="516"/>
        <v>3.0980998398082216E-2</v>
      </c>
    </row>
    <row r="2249" spans="1:45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f>IFERROR(VLOOKUP(A2249,SHORTVOL!$A$2:$E$10000,5,0),"")</f>
        <v>321.57</v>
      </c>
      <c r="G2249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 s="2">
        <f t="shared" ref="K2249:K2312" si="525">K2248*$D2249/$D2248*(1-K$1)^($A2249-$A2248)</f>
        <v>5747.0960585958846</v>
      </c>
      <c r="L2249">
        <f>VLOOKUP(A2249,'VXX-IV'!A$1:C$4500,3,0)</f>
        <v>1437.57</v>
      </c>
      <c r="M2249">
        <f t="shared" si="518"/>
        <v>391299.89731972909</v>
      </c>
      <c r="O2249">
        <f t="shared" si="519"/>
        <v>28.702250379716947</v>
      </c>
      <c r="Q2249" s="2">
        <f t="shared" ref="Q2249:Q2312" si="526">Q2248*$H2249/$H2248*(1-Q$1)^($A2249-$A2248)</f>
        <v>87.909549494959435</v>
      </c>
      <c r="R2249">
        <f>VLOOKUP(A2249,'VXZ-IV'!A$1:C$4500,3,0)</f>
        <v>87.88</v>
      </c>
      <c r="S2249">
        <f t="shared" si="520"/>
        <v>107.79927007143007</v>
      </c>
      <c r="T2249" s="2">
        <f>VLOOKUP(A2249,'VIXM-IV'!A$1:D$4500,4,0)</f>
        <v>107.8424</v>
      </c>
      <c r="U2249">
        <f t="shared" ref="U2249:U2312" si="527">U2248*$E2249/$E2248*(1-(U$1+U$5+IF(AND(WEEKDAY(A2249)&lt;&gt;1,WEEKDAY(A2249)&lt;&gt;7),IF(A2249&lt;V$2,V$1,V$3),0)))^($A2249-$A2248)</f>
        <v>4781.5879314417198</v>
      </c>
      <c r="V2249">
        <f>VLOOKUP(A2249,'VIXY-IV'!A$1:E$2000,4,0)</f>
        <v>4823.28</v>
      </c>
      <c r="W2249" s="2">
        <f t="shared" si="514"/>
        <v>7.9074220937081652</v>
      </c>
      <c r="X2249" s="2"/>
      <c r="Y2249" s="2">
        <f t="shared" si="515"/>
        <v>96736188.686537191</v>
      </c>
      <c r="Z2249" s="2"/>
      <c r="AA2249">
        <f>ROW()</f>
        <v>2249</v>
      </c>
      <c r="AB2249">
        <f t="shared" si="517"/>
        <v>0.94592790387182912</v>
      </c>
      <c r="AC2249">
        <f t="shared" si="521"/>
        <v>196488.05603361272</v>
      </c>
      <c r="AD2249">
        <f>VLOOKUP(A2249,'UVXY-IV'!A$43:E$2041,4,0)</f>
        <v>9907000</v>
      </c>
      <c r="AE2249">
        <v>396.4</v>
      </c>
      <c r="AF2249">
        <f t="shared" ref="AF2249:AF2312" si="528">AF2248*(1-IF($A2249&lt;=AG$3,AF$1,AF$1+IF(AND(WEEKDAY($A2249)&lt;&gt;1,WEEKDAY($A2249)&lt;&gt;7),AG$1,0)))^($A2249-$A2248)*(2-$E2249/$E2248)</f>
        <v>22.009628335940082</v>
      </c>
      <c r="AH2249">
        <v>21.9192</v>
      </c>
      <c r="AI2249">
        <f t="shared" si="522"/>
        <v>22.265128113665789</v>
      </c>
      <c r="AK2249">
        <f t="shared" si="523"/>
        <v>10738065.390155971</v>
      </c>
      <c r="AM2249">
        <f t="shared" si="524"/>
        <v>29.748423444938069</v>
      </c>
      <c r="AO2249">
        <v>30.04</v>
      </c>
      <c r="AS2249">
        <f t="shared" si="516"/>
        <v>-6.0904574906590958E-2</v>
      </c>
    </row>
    <row r="2250" spans="1:45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f>IFERROR(VLOOKUP(A2250,SHORTVOL!$A$2:$E$10000,5,0),"")</f>
        <v>278.91000000000003</v>
      </c>
      <c r="G2250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 s="2">
        <f t="shared" si="525"/>
        <v>6701.4730075303623</v>
      </c>
      <c r="L2250">
        <f>VLOOKUP(A2250,'VXX-IV'!A$1:C$4500,3,0)</f>
        <v>1676.29</v>
      </c>
      <c r="M2250">
        <f t="shared" si="518"/>
        <v>488800.66276344191</v>
      </c>
      <c r="O2250">
        <f t="shared" si="519"/>
        <v>26.315924475543692</v>
      </c>
      <c r="Q2250" s="2">
        <f t="shared" si="526"/>
        <v>90.877523206229824</v>
      </c>
      <c r="R2250">
        <f>VLOOKUP(A2250,'VXZ-IV'!A$1:C$4500,3,0)</f>
        <v>90.84</v>
      </c>
      <c r="S2250">
        <f t="shared" si="520"/>
        <v>111.43912046421593</v>
      </c>
      <c r="T2250" s="2">
        <f>VLOOKUP(A2250,'VIXM-IV'!A$1:D$4500,4,0)</f>
        <v>111.48439999999999</v>
      </c>
      <c r="U2250">
        <f t="shared" si="527"/>
        <v>5575.5114364646142</v>
      </c>
      <c r="V2250">
        <f>VLOOKUP(A2250,'VIXY-IV'!A$1:E$2000,4,0)</f>
        <v>5626.24</v>
      </c>
      <c r="W2250" s="2">
        <f t="shared" si="514"/>
        <v>6.8562405632236576</v>
      </c>
      <c r="X2250" s="2"/>
      <c r="Y2250" s="2">
        <f t="shared" si="515"/>
        <v>122351273.43748225</v>
      </c>
      <c r="Z2250" s="2"/>
      <c r="AA2250">
        <f>ROW()</f>
        <v>2250</v>
      </c>
      <c r="AB2250">
        <f t="shared" si="517"/>
        <v>1.0585284280936453</v>
      </c>
      <c r="AC2250">
        <f t="shared" si="521"/>
        <v>261749.96054395361</v>
      </c>
      <c r="AD2250">
        <f>VLOOKUP(A2250,'UVXY-IV'!A$43:E$2041,4,0)</f>
        <v>13200800</v>
      </c>
      <c r="AE2250">
        <v>506</v>
      </c>
      <c r="AF2250">
        <f t="shared" si="528"/>
        <v>18.350422673540926</v>
      </c>
      <c r="AH2250">
        <v>18.27825</v>
      </c>
      <c r="AI2250">
        <f t="shared" si="522"/>
        <v>18.564156379863196</v>
      </c>
      <c r="AK2250">
        <f t="shared" si="523"/>
        <v>14304281.407085111</v>
      </c>
      <c r="AM2250">
        <f t="shared" si="524"/>
        <v>28.739215875410547</v>
      </c>
      <c r="AO2250">
        <v>28.64</v>
      </c>
      <c r="AS2250">
        <f t="shared" si="516"/>
        <v>0.26479319785843414</v>
      </c>
    </row>
    <row r="2251" spans="1:45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f>IFERROR(VLOOKUP(A2251,SHORTVOL!$A$2:$E$10000,5,0),"")</f>
        <v>284.61</v>
      </c>
      <c r="G2251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 s="2">
        <f t="shared" si="525"/>
        <v>6529.9805630768678</v>
      </c>
      <c r="L2251">
        <f>VLOOKUP(A2251,'VXX-IV'!A$1:C$4500,3,0)</f>
        <v>1633.39</v>
      </c>
      <c r="M2251">
        <f t="shared" si="518"/>
        <v>470050.4368563738</v>
      </c>
      <c r="O2251">
        <f t="shared" si="519"/>
        <v>26.65163984374059</v>
      </c>
      <c r="Q2251" s="2">
        <f t="shared" si="526"/>
        <v>90.930320684741005</v>
      </c>
      <c r="R2251">
        <f>VLOOKUP(A2251,'VXZ-IV'!A$1:C$4500,3,0)</f>
        <v>90.88</v>
      </c>
      <c r="S2251">
        <f t="shared" si="520"/>
        <v>111.50398589520498</v>
      </c>
      <c r="T2251" s="2">
        <f>VLOOKUP(A2251,'VIXM-IV'!A$1:D$4500,4,0)</f>
        <v>111.55200000000001</v>
      </c>
      <c r="U2251">
        <f t="shared" si="527"/>
        <v>5432.8062827769973</v>
      </c>
      <c r="V2251">
        <f>VLOOKUP(A2251,'VIXY-IV'!A$1:E$2000,4,0)</f>
        <v>5482.96</v>
      </c>
      <c r="W2251" s="2">
        <f t="shared" si="514"/>
        <v>6.9956215226499463</v>
      </c>
      <c r="X2251" s="2"/>
      <c r="Y2251" s="2">
        <f t="shared" si="515"/>
        <v>117331996.80100541</v>
      </c>
      <c r="Z2251" s="2"/>
      <c r="AA2251">
        <f>ROW()</f>
        <v>2251</v>
      </c>
      <c r="AB2251">
        <f t="shared" si="517"/>
        <v>0.9779710144927537</v>
      </c>
      <c r="AC2251">
        <f t="shared" si="521"/>
        <v>248357.2908172351</v>
      </c>
      <c r="AD2251">
        <f>VLOOKUP(A2251,'UVXY-IV'!A$43:E$2041,4,0)</f>
        <v>12532200</v>
      </c>
      <c r="AE2251">
        <v>479.6</v>
      </c>
      <c r="AF2251">
        <f t="shared" si="528"/>
        <v>18.818710618288041</v>
      </c>
      <c r="AH2251">
        <v>18.752375000000001</v>
      </c>
      <c r="AI2251">
        <f t="shared" si="522"/>
        <v>19.038147317077136</v>
      </c>
      <c r="AK2251">
        <f t="shared" si="523"/>
        <v>13572281.07076399</v>
      </c>
      <c r="AM2251">
        <f t="shared" si="524"/>
        <v>28.72095635625551</v>
      </c>
      <c r="AO2251">
        <v>29.13</v>
      </c>
      <c r="AS2251">
        <f t="shared" si="516"/>
        <v>-4.102349322127441E-2</v>
      </c>
    </row>
    <row r="2252" spans="1:45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f>IFERROR(VLOOKUP(A2252,SHORTVOL!$A$2:$E$10000,5,0),"")</f>
        <v>306.19</v>
      </c>
      <c r="G2252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 s="2">
        <f t="shared" si="525"/>
        <v>5959.1266794922058</v>
      </c>
      <c r="L2252">
        <f>VLOOKUP(A2252,'VXX-IV'!A$1:C$4500,3,0)</f>
        <v>1490.61</v>
      </c>
      <c r="M2252">
        <f t="shared" si="518"/>
        <v>408424.10947201774</v>
      </c>
      <c r="O2252">
        <f t="shared" si="519"/>
        <v>27.815569814410274</v>
      </c>
      <c r="Q2252" s="2">
        <f t="shared" si="526"/>
        <v>87.691233165496115</v>
      </c>
      <c r="R2252">
        <f>VLOOKUP(A2252,'VXZ-IV'!A$1:C$4500,3,0)</f>
        <v>87.64</v>
      </c>
      <c r="S2252">
        <f t="shared" si="520"/>
        <v>107.53214844266705</v>
      </c>
      <c r="T2252" s="2">
        <f>VLOOKUP(A2252,'VIXM-IV'!A$1:D$4500,4,0)</f>
        <v>107.5792</v>
      </c>
      <c r="U2252">
        <f t="shared" si="527"/>
        <v>4957.8456431159575</v>
      </c>
      <c r="V2252">
        <f>VLOOKUP(A2252,'VIXY-IV'!A$1:E$2000,4,0)</f>
        <v>5004.3599999999997</v>
      </c>
      <c r="W2252" s="2">
        <f t="shared" si="514"/>
        <v>7.5252570821714535</v>
      </c>
      <c r="X2252" s="2"/>
      <c r="Y2252" s="2">
        <f t="shared" si="515"/>
        <v>99526372.606129944</v>
      </c>
      <c r="Z2252" s="2"/>
      <c r="AA2252">
        <f>ROW()</f>
        <v>2252</v>
      </c>
      <c r="AB2252">
        <f t="shared" si="517"/>
        <v>0.94061302681992343</v>
      </c>
      <c r="AC2252">
        <f t="shared" si="521"/>
        <v>204938.37631838064</v>
      </c>
      <c r="AD2252">
        <f>VLOOKUP(A2252,'UVXY-IV'!A$43:E$2041,4,0)</f>
        <v>10339200</v>
      </c>
      <c r="AE2252">
        <v>412.4</v>
      </c>
      <c r="AF2252">
        <f t="shared" si="528"/>
        <v>20.462480771227096</v>
      </c>
      <c r="AH2252">
        <v>20.3872</v>
      </c>
      <c r="AI2252">
        <f t="shared" si="522"/>
        <v>20.701355156426729</v>
      </c>
      <c r="AK2252">
        <f t="shared" si="523"/>
        <v>11199425.187204139</v>
      </c>
      <c r="AM2252">
        <f t="shared" si="524"/>
        <v>29.742474118102749</v>
      </c>
      <c r="AO2252">
        <v>29.68</v>
      </c>
      <c r="AS2252">
        <f t="shared" si="516"/>
        <v>-0.1517542075506797</v>
      </c>
    </row>
    <row r="2253" spans="1:45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f>IFERROR(VLOOKUP(A2253,SHORTVOL!$A$2:$E$10000,5,0),"")</f>
        <v>297.29000000000002</v>
      </c>
      <c r="G2253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 s="2">
        <f t="shared" si="525"/>
        <v>6220.0756823346865</v>
      </c>
      <c r="L2253">
        <f>VLOOKUP(A2253,'VXX-IV'!A$1:C$4500,3,0)</f>
        <v>1555.88</v>
      </c>
      <c r="M2253">
        <f t="shared" si="518"/>
        <v>435261.4912666303</v>
      </c>
      <c r="O2253">
        <f t="shared" si="519"/>
        <v>27.205517036850832</v>
      </c>
      <c r="Q2253" s="2">
        <f t="shared" si="526"/>
        <v>89.142236194557782</v>
      </c>
      <c r="R2253">
        <f>VLOOKUP(A2253,'VXZ-IV'!A$1:C$4500,3,0)</f>
        <v>89.12</v>
      </c>
      <c r="S2253">
        <f t="shared" si="520"/>
        <v>109.31157350676857</v>
      </c>
      <c r="T2253" s="2">
        <f>VLOOKUP(A2253,'VIXM-IV'!A$1:D$4500,4,0)</f>
        <v>109.36839999999999</v>
      </c>
      <c r="U2253">
        <f t="shared" si="527"/>
        <v>5174.9158928464085</v>
      </c>
      <c r="V2253">
        <f>VLOOKUP(A2253,'VIXY-IV'!A$1:E$2000,4,0)</f>
        <v>5226.32</v>
      </c>
      <c r="W2253" s="2">
        <f t="shared" si="514"/>
        <v>7.3057503545192679</v>
      </c>
      <c r="X2253" s="2"/>
      <c r="Y2253" s="2">
        <f t="shared" si="515"/>
        <v>105297206.27874275</v>
      </c>
      <c r="Z2253" s="2"/>
      <c r="AA2253">
        <f>ROW()</f>
        <v>2253</v>
      </c>
      <c r="AB2253">
        <f t="shared" si="517"/>
        <v>0.95859085290482082</v>
      </c>
      <c r="AC2253">
        <f t="shared" si="521"/>
        <v>222888.88035547963</v>
      </c>
      <c r="AD2253">
        <f>VLOOKUP(A2253,'UVXY-IV'!A$43:E$2041,4,0)</f>
        <v>11252400</v>
      </c>
      <c r="AE2253">
        <v>437.2</v>
      </c>
      <c r="AF2253">
        <f t="shared" si="528"/>
        <v>19.565042557868143</v>
      </c>
      <c r="AH2253">
        <v>19.497624999999999</v>
      </c>
      <c r="AI2253">
        <f t="shared" si="522"/>
        <v>19.793699002142077</v>
      </c>
      <c r="AK2253">
        <f t="shared" si="523"/>
        <v>12180282.336071286</v>
      </c>
      <c r="AM2253">
        <f t="shared" si="524"/>
        <v>29.248718123151473</v>
      </c>
      <c r="AO2253">
        <v>29.2</v>
      </c>
      <c r="AS2253">
        <f t="shared" si="516"/>
        <v>5.7982959908029041E-2</v>
      </c>
    </row>
    <row r="2254" spans="1:45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f>IFERROR(VLOOKUP(A2254,SHORTVOL!$A$2:$E$10000,5,0),"")</f>
        <v>288.94</v>
      </c>
      <c r="G2254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 s="2">
        <f t="shared" si="525"/>
        <v>6314.7502034843201</v>
      </c>
      <c r="L2254">
        <f>VLOOKUP(A2254,'VXX-IV'!A$1:C$4500,3,0)</f>
        <v>1579.56</v>
      </c>
      <c r="M2254">
        <f t="shared" si="518"/>
        <v>445209.28775035974</v>
      </c>
      <c r="O2254">
        <f t="shared" si="519"/>
        <v>26.997466886470395</v>
      </c>
      <c r="Q2254" s="2">
        <f t="shared" si="526"/>
        <v>89.630923339585024</v>
      </c>
      <c r="R2254">
        <f>VLOOKUP(A2254,'VXZ-IV'!A$1:C$4500,3,0)</f>
        <v>89.6</v>
      </c>
      <c r="S2254">
        <f t="shared" si="520"/>
        <v>109.91095154035462</v>
      </c>
      <c r="T2254" s="2">
        <f>VLOOKUP(A2254,'VIXM-IV'!A$1:D$4500,4,0)</f>
        <v>109.9692</v>
      </c>
      <c r="U2254">
        <f t="shared" si="527"/>
        <v>5253.6462313033471</v>
      </c>
      <c r="V2254">
        <f>VLOOKUP(A2254,'VIXY-IV'!A$1:E$2000,4,0)</f>
        <v>5306.2</v>
      </c>
      <c r="W2254" s="2">
        <f t="shared" si="514"/>
        <v>7.0998043942948081</v>
      </c>
      <c r="X2254" s="2"/>
      <c r="Y2254" s="2">
        <f t="shared" si="515"/>
        <v>111192421.68008249</v>
      </c>
      <c r="Z2254" s="2"/>
      <c r="AA2254">
        <f>ROW()</f>
        <v>2254</v>
      </c>
      <c r="AB2254">
        <f t="shared" si="517"/>
        <v>0.94290976058931864</v>
      </c>
      <c r="AC2254">
        <f t="shared" si="521"/>
        <v>229676.15072642919</v>
      </c>
      <c r="AD2254">
        <f>VLOOKUP(A2254,'UVXY-IV'!A$43:E$2041,4,0)</f>
        <v>11596700</v>
      </c>
      <c r="AE2254">
        <v>450.4</v>
      </c>
      <c r="AF2254">
        <f t="shared" si="528"/>
        <v>19.265914378145517</v>
      </c>
      <c r="AH2254">
        <v>19.200225</v>
      </c>
      <c r="AI2254">
        <f t="shared" si="522"/>
        <v>19.491329515296446</v>
      </c>
      <c r="AK2254">
        <f t="shared" si="523"/>
        <v>12551087.703477241</v>
      </c>
      <c r="AM2254">
        <f t="shared" si="524"/>
        <v>29.086783951296155</v>
      </c>
      <c r="AO2254">
        <v>29.02</v>
      </c>
      <c r="AS2254">
        <f t="shared" si="516"/>
        <v>5.5986436959532648E-2</v>
      </c>
    </row>
    <row r="2255" spans="1:45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f>IFERROR(VLOOKUP(A2255,SHORTVOL!$A$2:$E$10000,5,0),"")</f>
        <v>305.14999999999998</v>
      </c>
      <c r="G2255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 s="2">
        <f t="shared" si="525"/>
        <v>5841.0096457975551</v>
      </c>
      <c r="L2255">
        <f>VLOOKUP(A2255,'VXX-IV'!A$1:C$4500,3,0)</f>
        <v>1461.06</v>
      </c>
      <c r="M2255">
        <f t="shared" si="518"/>
        <v>395137.94093637395</v>
      </c>
      <c r="O2255">
        <f t="shared" si="519"/>
        <v>28.007158055315507</v>
      </c>
      <c r="Q2255" s="2">
        <f t="shared" si="526"/>
        <v>88.073718809121232</v>
      </c>
      <c r="R2255">
        <f>VLOOKUP(A2255,'VXZ-IV'!A$1:C$4500,3,0)</f>
        <v>88.04</v>
      </c>
      <c r="S2255">
        <f t="shared" si="520"/>
        <v>108.00176664114149</v>
      </c>
      <c r="T2255" s="2">
        <f>VLOOKUP(A2255,'VIXM-IV'!A$1:D$4500,4,0)</f>
        <v>108.0596</v>
      </c>
      <c r="U2255">
        <f t="shared" si="527"/>
        <v>4859.4084198116007</v>
      </c>
      <c r="V2255">
        <f>VLOOKUP(A2255,'VIXY-IV'!A$1:E$2000,4,0)</f>
        <v>4910.2</v>
      </c>
      <c r="W2255" s="2">
        <f t="shared" si="514"/>
        <v>7.4957424304366667</v>
      </c>
      <c r="X2255" s="2"/>
      <c r="Y2255" s="2">
        <f t="shared" si="515"/>
        <v>98676049.261355922</v>
      </c>
      <c r="Z2255" s="2"/>
      <c r="AA2255">
        <f>ROW()</f>
        <v>2255</v>
      </c>
      <c r="AB2255">
        <f t="shared" si="517"/>
        <v>0.90856031128404668</v>
      </c>
      <c r="AC2255">
        <f t="shared" si="521"/>
        <v>195222.91940287588</v>
      </c>
      <c r="AD2255">
        <f>VLOOKUP(A2255,'UVXY-IV'!A$43:E$2041,4,0)</f>
        <v>9860700</v>
      </c>
      <c r="AE2255">
        <v>402.4</v>
      </c>
      <c r="AF2255">
        <f t="shared" si="528"/>
        <v>20.707212387956787</v>
      </c>
      <c r="AH2255">
        <v>20.645600000000002</v>
      </c>
      <c r="AI2255">
        <f t="shared" si="522"/>
        <v>20.950311970774386</v>
      </c>
      <c r="AK2255">
        <f t="shared" si="523"/>
        <v>10668055.230781214</v>
      </c>
      <c r="AM2255">
        <f t="shared" si="524"/>
        <v>29.587323897505669</v>
      </c>
      <c r="AO2255">
        <v>29.67</v>
      </c>
      <c r="AS2255">
        <f t="shared" si="516"/>
        <v>-0.11256497726740833</v>
      </c>
    </row>
    <row r="2256" spans="1:45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f>IFERROR(VLOOKUP(A2256,SHORTVOL!$A$2:$E$10000,5,0),"")</f>
        <v>315.02999999999997</v>
      </c>
      <c r="G2256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 s="2">
        <f t="shared" si="525"/>
        <v>5701.5777416159244</v>
      </c>
      <c r="L2256">
        <f>VLOOKUP(A2256,'VXX-IV'!A$1:C$4500,3,0)</f>
        <v>1426.19</v>
      </c>
      <c r="M2256">
        <f t="shared" si="518"/>
        <v>380997.12588725821</v>
      </c>
      <c r="O2256">
        <f t="shared" si="519"/>
        <v>28.340431799433894</v>
      </c>
      <c r="Q2256" s="2">
        <f t="shared" si="526"/>
        <v>86.345673071203407</v>
      </c>
      <c r="R2256">
        <f>VLOOKUP(A2256,'VXZ-IV'!A$1:C$4500,3,0)</f>
        <v>86.32</v>
      </c>
      <c r="S2256">
        <f t="shared" si="520"/>
        <v>105.88283973427119</v>
      </c>
      <c r="T2256" s="2">
        <f>VLOOKUP(A2256,'VIXM-IV'!A$1:D$4500,4,0)</f>
        <v>105.9392</v>
      </c>
      <c r="U2256">
        <f t="shared" si="527"/>
        <v>4743.3660389473707</v>
      </c>
      <c r="V2256">
        <f>VLOOKUP(A2256,'VIXY-IV'!A$1:E$2000,4,0)</f>
        <v>4793.3599999999997</v>
      </c>
      <c r="W2256" s="2">
        <f t="shared" si="514"/>
        <v>7.7376197293059228</v>
      </c>
      <c r="X2256" s="2"/>
      <c r="Y2256" s="2">
        <f t="shared" si="515"/>
        <v>92273877.907707244</v>
      </c>
      <c r="Z2256" s="2"/>
      <c r="AA2256">
        <f>ROW()</f>
        <v>2256</v>
      </c>
      <c r="AB2256">
        <f t="shared" si="517"/>
        <v>0.90167224080267561</v>
      </c>
      <c r="AC2256">
        <f t="shared" si="521"/>
        <v>185903.795435131</v>
      </c>
      <c r="AD2256">
        <f>VLOOKUP(A2256,'UVXY-IV'!A$43:E$2041,4,0)</f>
        <v>9388700</v>
      </c>
      <c r="AE2256">
        <v>376</v>
      </c>
      <c r="AF2256">
        <f t="shared" si="528"/>
        <v>21.200130446618999</v>
      </c>
      <c r="AH2256">
        <v>21.13355</v>
      </c>
      <c r="AI2256">
        <f t="shared" si="522"/>
        <v>21.449288049888342</v>
      </c>
      <c r="AK2256">
        <f t="shared" si="523"/>
        <v>10158721.131673895</v>
      </c>
      <c r="AM2256">
        <f t="shared" si="524"/>
        <v>30.166196531884374</v>
      </c>
      <c r="AO2256">
        <v>30.1</v>
      </c>
      <c r="AS2256">
        <f t="shared" si="516"/>
        <v>-6.4880702070790441E-2</v>
      </c>
    </row>
    <row r="2257" spans="1:45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f>IFERROR(VLOOKUP(A2257,SHORTVOL!$A$2:$E$10000,5,0),"")</f>
        <v>313.77</v>
      </c>
      <c r="G2257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 s="2">
        <f t="shared" si="525"/>
        <v>5724.9999166146708</v>
      </c>
      <c r="L2257">
        <f>VLOOKUP(A2257,'VXX-IV'!A$1:C$4500,3,0)</f>
        <v>1432.05</v>
      </c>
      <c r="M2257">
        <f t="shared" si="518"/>
        <v>383353.77161401673</v>
      </c>
      <c r="O2257">
        <f t="shared" si="519"/>
        <v>28.281171598402622</v>
      </c>
      <c r="Q2257" s="2">
        <f t="shared" si="526"/>
        <v>86.377762661281594</v>
      </c>
      <c r="R2257">
        <f>VLOOKUP(A2257,'VXZ-IV'!A$1:C$4500,3,0)</f>
        <v>86.36</v>
      </c>
      <c r="S2257">
        <f t="shared" si="520"/>
        <v>105.92230621794866</v>
      </c>
      <c r="T2257" s="2">
        <f>VLOOKUP(A2257,'VIXM-IV'!A$1:D$4500,4,0)</f>
        <v>105.97920000000001</v>
      </c>
      <c r="U2257">
        <f t="shared" si="527"/>
        <v>4762.8194939936293</v>
      </c>
      <c r="V2257">
        <f>VLOOKUP(A2257,'VIXY-IV'!A$1:E$2000,4,0)</f>
        <v>4813.4399999999996</v>
      </c>
      <c r="W2257" s="2">
        <f t="shared" si="514"/>
        <v>7.7058593022120681</v>
      </c>
      <c r="X2257" s="2"/>
      <c r="Y2257" s="2">
        <f t="shared" si="515"/>
        <v>93002656.203896001</v>
      </c>
      <c r="Z2257" s="2"/>
      <c r="AA2257">
        <f>ROW()</f>
        <v>2257</v>
      </c>
      <c r="AB2257">
        <f t="shared" si="517"/>
        <v>0.90019960079840322</v>
      </c>
      <c r="AC2257">
        <f t="shared" si="521"/>
        <v>187433.07332634256</v>
      </c>
      <c r="AD2257">
        <f>VLOOKUP(A2257,'UVXY-IV'!A$43:E$2041,4,0)</f>
        <v>9470700</v>
      </c>
      <c r="AE2257">
        <v>378.8</v>
      </c>
      <c r="AF2257">
        <f t="shared" si="528"/>
        <v>21.111588929517481</v>
      </c>
      <c r="AH2257">
        <v>21.044049999999999</v>
      </c>
      <c r="AI2257">
        <f t="shared" si="522"/>
        <v>21.359976042406174</v>
      </c>
      <c r="AK2257">
        <f t="shared" si="523"/>
        <v>10242202.030634666</v>
      </c>
      <c r="AM2257">
        <f t="shared" si="524"/>
        <v>30.153317803755829</v>
      </c>
      <c r="AO2257">
        <v>30.16</v>
      </c>
      <c r="AS2257">
        <f t="shared" si="516"/>
        <v>7.8979914219892144E-3</v>
      </c>
    </row>
    <row r="2258" spans="1:45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f>IFERROR(VLOOKUP(A2258,SHORTVOL!$A$2:$E$10000,5,0),"")</f>
        <v>319.87</v>
      </c>
      <c r="G2258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 s="2">
        <f t="shared" si="525"/>
        <v>5583.9177369900135</v>
      </c>
      <c r="L2258">
        <f>VLOOKUP(A2258,'VXX-IV'!A$1:C$4500,3,0)</f>
        <v>1396.76</v>
      </c>
      <c r="M2258">
        <f t="shared" si="518"/>
        <v>369192.78140869056</v>
      </c>
      <c r="O2258">
        <f t="shared" si="519"/>
        <v>28.628572473852298</v>
      </c>
      <c r="Q2258" s="2">
        <f t="shared" si="526"/>
        <v>86.2538910196957</v>
      </c>
      <c r="R2258">
        <f>VLOOKUP(A2258,'VXZ-IV'!A$1:C$4500,3,0)</f>
        <v>86.2</v>
      </c>
      <c r="S2258">
        <f t="shared" si="520"/>
        <v>105.77052227474833</v>
      </c>
      <c r="T2258" s="2">
        <f>VLOOKUP(A2258,'VIXM-IV'!A$1:D$4500,4,0)</f>
        <v>105.8236</v>
      </c>
      <c r="U2258">
        <f t="shared" si="527"/>
        <v>4645.4236221035871</v>
      </c>
      <c r="V2258">
        <f>VLOOKUP(A2258,'VIXY-IV'!A$1:E$2000,4,0)</f>
        <v>4694.6000000000004</v>
      </c>
      <c r="W2258" s="2">
        <f t="shared" si="514"/>
        <v>7.8548402381440923</v>
      </c>
      <c r="X2258" s="2"/>
      <c r="Y2258" s="2">
        <f t="shared" si="515"/>
        <v>89371887.479032427</v>
      </c>
      <c r="Z2258" s="2"/>
      <c r="AA2258">
        <f>ROW()</f>
        <v>2258</v>
      </c>
      <c r="AB2258">
        <f t="shared" si="517"/>
        <v>0.88602442333785625</v>
      </c>
      <c r="AC2258">
        <f t="shared" si="521"/>
        <v>178197.73633409347</v>
      </c>
      <c r="AD2258">
        <f>VLOOKUP(A2258,'UVXY-IV'!A$43:E$2041,4,0)</f>
        <v>9004000</v>
      </c>
      <c r="AE2258">
        <v>364</v>
      </c>
      <c r="AF2258">
        <f t="shared" si="528"/>
        <v>21.63035592664604</v>
      </c>
      <c r="AH2258">
        <v>21.559200000000001</v>
      </c>
      <c r="AI2258">
        <f t="shared" si="522"/>
        <v>21.885123308370705</v>
      </c>
      <c r="AK2258">
        <f t="shared" si="523"/>
        <v>9737458.6034303922</v>
      </c>
      <c r="AM2258">
        <f t="shared" si="524"/>
        <v>30.194894213954189</v>
      </c>
      <c r="AO2258">
        <v>30.35</v>
      </c>
      <c r="AS2258">
        <f t="shared" si="516"/>
        <v>-3.9039408905736983E-2</v>
      </c>
    </row>
    <row r="2259" spans="1:45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f>IFERROR(VLOOKUP(A2259,SHORTVOL!$A$2:$E$10000,5,0),"")</f>
        <v>325.92</v>
      </c>
      <c r="G2259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 s="2">
        <f t="shared" si="525"/>
        <v>5496.3542213785686</v>
      </c>
      <c r="L2259">
        <f>VLOOKUP(A2259,'VXX-IV'!A$1:C$4500,3,0)</f>
        <v>1374.86</v>
      </c>
      <c r="M2259">
        <f t="shared" si="518"/>
        <v>360517.39267052378</v>
      </c>
      <c r="O2259">
        <f t="shared" si="519"/>
        <v>28.851972721482468</v>
      </c>
      <c r="Q2259" s="2">
        <f t="shared" si="526"/>
        <v>85.737520045897682</v>
      </c>
      <c r="R2259">
        <f>VLOOKUP(A2259,'VXZ-IV'!A$1:C$4500,3,0)</f>
        <v>85.72</v>
      </c>
      <c r="S2259">
        <f t="shared" si="520"/>
        <v>105.13742748199685</v>
      </c>
      <c r="T2259" s="2">
        <f>VLOOKUP(A2259,'VIXM-IV'!A$1:D$4500,4,0)</f>
        <v>105.19</v>
      </c>
      <c r="U2259">
        <f t="shared" si="527"/>
        <v>4572.5481573055931</v>
      </c>
      <c r="V2259">
        <f>VLOOKUP(A2259,'VIXY-IV'!A$1:E$2000,4,0)</f>
        <v>4620.96</v>
      </c>
      <c r="W2259" s="2">
        <f t="shared" si="514"/>
        <v>8.0025619714078253</v>
      </c>
      <c r="X2259" s="2"/>
      <c r="Y2259" s="2">
        <f t="shared" si="515"/>
        <v>85978236.076152027</v>
      </c>
      <c r="Z2259" s="2"/>
      <c r="AA2259">
        <f>ROW()</f>
        <v>2259</v>
      </c>
      <c r="AB2259">
        <f t="shared" si="517"/>
        <v>0.86707988980716255</v>
      </c>
      <c r="AC2259">
        <f t="shared" si="521"/>
        <v>172611.02804578844</v>
      </c>
      <c r="AD2259">
        <f>VLOOKUP(A2259,'UVXY-IV'!A$43:E$2041,4,0)</f>
        <v>8722600</v>
      </c>
      <c r="AE2259">
        <v>354.4</v>
      </c>
      <c r="AF2259">
        <f t="shared" si="528"/>
        <v>21.968048196396254</v>
      </c>
      <c r="AH2259">
        <v>21.896850000000001</v>
      </c>
      <c r="AI2259">
        <f t="shared" si="522"/>
        <v>22.227074067979451</v>
      </c>
      <c r="AK2259">
        <f t="shared" si="523"/>
        <v>9432098.1289590951</v>
      </c>
      <c r="AM2259">
        <f t="shared" si="524"/>
        <v>30.373986763227759</v>
      </c>
      <c r="AO2259">
        <v>30.31</v>
      </c>
      <c r="AS2259">
        <f t="shared" si="516"/>
        <v>-3.7972247186528141E-2</v>
      </c>
    </row>
    <row r="2260" spans="1:45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f>IFERROR(VLOOKUP(A2260,SHORTVOL!$A$2:$E$10000,5,0),"")</f>
        <v>337.23</v>
      </c>
      <c r="G2260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 s="2">
        <f t="shared" si="525"/>
        <v>5236.9839730554449</v>
      </c>
      <c r="L2260">
        <f>VLOOKUP(A2260,'VXX-IV'!A$1:C$4500,3,0)</f>
        <v>1309.98</v>
      </c>
      <c r="M2260">
        <f t="shared" si="518"/>
        <v>335021.5104789139</v>
      </c>
      <c r="O2260">
        <f t="shared" si="519"/>
        <v>29.529549396866329</v>
      </c>
      <c r="Q2260" s="2">
        <f t="shared" si="526"/>
        <v>85.231703226113027</v>
      </c>
      <c r="R2260">
        <f>VLOOKUP(A2260,'VXZ-IV'!A$1:C$4500,3,0)</f>
        <v>85.2</v>
      </c>
      <c r="S2260">
        <f t="shared" si="520"/>
        <v>104.51750265246942</v>
      </c>
      <c r="T2260" s="2">
        <f>VLOOKUP(A2260,'VIXM-IV'!A$1:D$4500,4,0)</f>
        <v>104.5684</v>
      </c>
      <c r="U2260">
        <f t="shared" si="527"/>
        <v>4356.6724582510578</v>
      </c>
      <c r="V2260">
        <f>VLOOKUP(A2260,'VIXY-IV'!A$1:E$2000,4,0)</f>
        <v>4402.2</v>
      </c>
      <c r="W2260" s="2">
        <f t="shared" si="514"/>
        <v>8.277645097699315</v>
      </c>
      <c r="X2260" s="2"/>
      <c r="Y2260" s="2">
        <f t="shared" si="515"/>
        <v>79976460.439971238</v>
      </c>
      <c r="Z2260" s="2"/>
      <c r="AA2260">
        <f>ROW()</f>
        <v>2260</v>
      </c>
      <c r="AB2260">
        <f t="shared" si="517"/>
        <v>0.8083916083916084</v>
      </c>
      <c r="AC2260">
        <f t="shared" si="521"/>
        <v>156325.2476861772</v>
      </c>
      <c r="AD2260">
        <f>VLOOKUP(A2260,'UVXY-IV'!A$43:E$2041,4,0)</f>
        <v>7901200</v>
      </c>
      <c r="AE2260">
        <v>325.2</v>
      </c>
      <c r="AF2260">
        <f t="shared" si="528"/>
        <v>23.00016664771211</v>
      </c>
      <c r="AH2260">
        <v>22.919474999999998</v>
      </c>
      <c r="AI2260">
        <f t="shared" si="522"/>
        <v>23.272245110102837</v>
      </c>
      <c r="AK2260">
        <f t="shared" si="523"/>
        <v>8541956.2503389195</v>
      </c>
      <c r="AM2260">
        <f t="shared" si="524"/>
        <v>30.548101557593853</v>
      </c>
      <c r="AO2260">
        <v>30.4</v>
      </c>
      <c r="AS2260">
        <f t="shared" si="516"/>
        <v>-6.9805754457034186E-2</v>
      </c>
    </row>
    <row r="2261" spans="1:45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f>IFERROR(VLOOKUP(A2261,SHORTVOL!$A$2:$E$10000,5,0),"")</f>
        <v>331.8</v>
      </c>
      <c r="G2261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 s="2">
        <f t="shared" si="525"/>
        <v>5357.6919432613886</v>
      </c>
      <c r="L2261">
        <f>VLOOKUP(A2261,'VXX-IV'!A$1:C$4500,3,0)</f>
        <v>1340.17</v>
      </c>
      <c r="M2261">
        <f t="shared" si="518"/>
        <v>346610.55591389915</v>
      </c>
      <c r="O2261">
        <f t="shared" si="519"/>
        <v>29.188197188846917</v>
      </c>
      <c r="Q2261" s="2">
        <f t="shared" si="526"/>
        <v>85.959000300135699</v>
      </c>
      <c r="R2261">
        <f>VLOOKUP(A2261,'VXZ-IV'!A$1:C$4500,3,0)</f>
        <v>85.92</v>
      </c>
      <c r="S2261">
        <f t="shared" si="520"/>
        <v>105.40948435583022</v>
      </c>
      <c r="T2261" s="2">
        <f>VLOOKUP(A2261,'VIXM-IV'!A$1:D$4500,4,0)</f>
        <v>105.46080000000001</v>
      </c>
      <c r="U2261">
        <f t="shared" si="527"/>
        <v>4457.0435668582686</v>
      </c>
      <c r="V2261">
        <f>VLOOKUP(A2261,'VIXY-IV'!A$1:E$2000,4,0)</f>
        <v>4504.4399999999996</v>
      </c>
      <c r="W2261" s="2">
        <f t="shared" si="514"/>
        <v>8.1435012950008865</v>
      </c>
      <c r="X2261" s="2"/>
      <c r="Y2261" s="2">
        <f t="shared" si="515"/>
        <v>82538850.44009988</v>
      </c>
      <c r="Z2261" s="2"/>
      <c r="AA2261">
        <f>ROW()</f>
        <v>2261</v>
      </c>
      <c r="AB2261">
        <f t="shared" si="517"/>
        <v>0.84156378600823045</v>
      </c>
      <c r="AC2261">
        <f t="shared" si="521"/>
        <v>163531.9302195101</v>
      </c>
      <c r="AD2261">
        <f>VLOOKUP(A2261,'UVXY-IV'!A$43:E$2041,4,0)</f>
        <v>8269200</v>
      </c>
      <c r="AE2261">
        <v>334.4</v>
      </c>
      <c r="AF2261">
        <f t="shared" si="528"/>
        <v>22.468554341760537</v>
      </c>
      <c r="AH2261">
        <v>22.38195</v>
      </c>
      <c r="AI2261">
        <f t="shared" si="522"/>
        <v>22.734622157012858</v>
      </c>
      <c r="AK2261">
        <f t="shared" si="523"/>
        <v>8935666.0339556057</v>
      </c>
      <c r="AM2261">
        <f t="shared" si="524"/>
        <v>30.285719324431064</v>
      </c>
      <c r="AO2261">
        <v>30.3</v>
      </c>
      <c r="AS2261">
        <f t="shared" si="516"/>
        <v>3.2039302390131752E-2</v>
      </c>
    </row>
    <row r="2262" spans="1:45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f>IFERROR(VLOOKUP(A2262,SHORTVOL!$A$2:$E$10000,5,0),"")</f>
        <v>336.04</v>
      </c>
      <c r="G2262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 s="2">
        <f t="shared" si="525"/>
        <v>5305.1459621610102</v>
      </c>
      <c r="L2262">
        <f>VLOOKUP(A2262,'VXX-IV'!A$1:C$4500,3,0)</f>
        <v>1327.03</v>
      </c>
      <c r="M2262">
        <f t="shared" si="518"/>
        <v>341520.42157913564</v>
      </c>
      <c r="O2262">
        <f t="shared" si="519"/>
        <v>29.330222522556912</v>
      </c>
      <c r="Q2262" s="2">
        <f t="shared" si="526"/>
        <v>86.425689103953971</v>
      </c>
      <c r="R2262">
        <f>VLOOKUP(A2262,'VXZ-IV'!A$1:C$4500,3,0)</f>
        <v>86.4</v>
      </c>
      <c r="S2262">
        <f t="shared" si="520"/>
        <v>105.98188992004232</v>
      </c>
      <c r="T2262" s="2">
        <f>VLOOKUP(A2262,'VIXM-IV'!A$1:D$4500,4,0)</f>
        <v>106.03279999999999</v>
      </c>
      <c r="U2262">
        <f t="shared" si="527"/>
        <v>4413.3088656176724</v>
      </c>
      <c r="V2262">
        <f>VLOOKUP(A2262,'VIXY-IV'!A$1:E$2000,4,0)</f>
        <v>4460.5200000000004</v>
      </c>
      <c r="W2262" s="2">
        <f t="shared" si="514"/>
        <v>8.2466953773445919</v>
      </c>
      <c r="X2262" s="2"/>
      <c r="Y2262" s="2">
        <f t="shared" si="515"/>
        <v>80418998.277651951</v>
      </c>
      <c r="Z2262" s="2"/>
      <c r="AA2262">
        <f>ROW()</f>
        <v>2262</v>
      </c>
      <c r="AB2262">
        <f t="shared" si="517"/>
        <v>0.81529979324603719</v>
      </c>
      <c r="AC2262">
        <f t="shared" si="521"/>
        <v>160326.53259831425</v>
      </c>
      <c r="AD2262">
        <f>VLOOKUP(A2262,'UVXY-IV'!A$43:E$2041,4,0)</f>
        <v>8109100</v>
      </c>
      <c r="AE2262">
        <v>330.4</v>
      </c>
      <c r="AF2262">
        <f t="shared" si="528"/>
        <v>22.687330084738036</v>
      </c>
      <c r="AH2262">
        <v>22.599824999999999</v>
      </c>
      <c r="AI2262">
        <f t="shared" si="522"/>
        <v>22.956269320200821</v>
      </c>
      <c r="AK2262">
        <f t="shared" si="523"/>
        <v>8760439.9051147923</v>
      </c>
      <c r="AM2262">
        <f t="shared" si="524"/>
        <v>30.119599236995768</v>
      </c>
      <c r="AO2262">
        <v>30.18</v>
      </c>
      <c r="AS2262">
        <f t="shared" si="516"/>
        <v>-2.568308319227619E-2</v>
      </c>
    </row>
    <row r="2263" spans="1:45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f>IFERROR(VLOOKUP(A2263,SHORTVOL!$A$2:$E$10000,5,0),"")</f>
        <v>341.69</v>
      </c>
      <c r="G2263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 s="2">
        <f t="shared" si="525"/>
        <v>5249.8034906911353</v>
      </c>
      <c r="L2263">
        <f>VLOOKUP(A2263,'VXX-IV'!A$1:C$4500,3,0)</f>
        <v>1313.19</v>
      </c>
      <c r="M2263">
        <f t="shared" si="518"/>
        <v>336184.73931916116</v>
      </c>
      <c r="O2263">
        <f t="shared" si="519"/>
        <v>29.48210800858547</v>
      </c>
      <c r="Q2263" s="2">
        <f t="shared" si="526"/>
        <v>85.939115932165507</v>
      </c>
      <c r="R2263">
        <f>VLOOKUP(A2263,'VXZ-IV'!A$1:C$4500,3,0)</f>
        <v>85.92</v>
      </c>
      <c r="S2263">
        <f t="shared" si="520"/>
        <v>105.38533161356116</v>
      </c>
      <c r="T2263" s="2">
        <f>VLOOKUP(A2263,'VIXM-IV'!A$1:D$4500,4,0)</f>
        <v>105.4388</v>
      </c>
      <c r="U2263">
        <f t="shared" si="527"/>
        <v>4367.2439818686889</v>
      </c>
      <c r="V2263">
        <f>VLOOKUP(A2263,'VIXY-IV'!A$1:E$2000,4,0)</f>
        <v>4413.96</v>
      </c>
      <c r="W2263" s="2">
        <f t="shared" si="514"/>
        <v>8.384466498266308</v>
      </c>
      <c r="X2263" s="2"/>
      <c r="Y2263" s="2">
        <f t="shared" si="515"/>
        <v>77702669.584787831</v>
      </c>
      <c r="Z2263" s="2"/>
      <c r="AA2263">
        <f>ROW()</f>
        <v>2263</v>
      </c>
      <c r="AB2263">
        <f t="shared" si="517"/>
        <v>0.8014184397163121</v>
      </c>
      <c r="AC2263">
        <f t="shared" si="521"/>
        <v>156983.48351695595</v>
      </c>
      <c r="AD2263">
        <f>VLOOKUP(A2263,'UVXY-IV'!A$43:E$2041,4,0)</f>
        <v>7940000</v>
      </c>
      <c r="AE2263">
        <v>318.8</v>
      </c>
      <c r="AF2263">
        <f t="shared" si="528"/>
        <v>22.922420566660865</v>
      </c>
      <c r="AH2263">
        <v>22.832249999999998</v>
      </c>
      <c r="AI2263">
        <f t="shared" si="522"/>
        <v>23.194430239297784</v>
      </c>
      <c r="AK2263">
        <f t="shared" si="523"/>
        <v>8577695.5041394196</v>
      </c>
      <c r="AM2263">
        <f t="shared" si="524"/>
        <v>30.28747723787345</v>
      </c>
      <c r="AO2263">
        <v>30.26</v>
      </c>
      <c r="AS2263">
        <f t="shared" si="516"/>
        <v>-3.3777201296213755E-2</v>
      </c>
    </row>
    <row r="2264" spans="1:45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f>IFERROR(VLOOKUP(A2264,SHORTVOL!$A$2:$E$10000,5,0),"")</f>
        <v>340.5</v>
      </c>
      <c r="G2264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 s="2">
        <f t="shared" si="525"/>
        <v>5281.7027650965028</v>
      </c>
      <c r="L2264">
        <f>VLOOKUP(A2264,'VXX-IV'!A$1:C$4500,3,0)</f>
        <v>1321.17</v>
      </c>
      <c r="M2264">
        <f t="shared" si="518"/>
        <v>339256.36282663641</v>
      </c>
      <c r="O2264">
        <f t="shared" si="519"/>
        <v>29.391458054533292</v>
      </c>
      <c r="Q2264" s="2">
        <f t="shared" si="526"/>
        <v>86.199409505889392</v>
      </c>
      <c r="R2264">
        <f>VLOOKUP(A2264,'VXZ-IV'!A$1:C$4500,3,0)</f>
        <v>86.16</v>
      </c>
      <c r="S2264">
        <f t="shared" si="520"/>
        <v>105.70463999561079</v>
      </c>
      <c r="T2264" s="2">
        <f>VLOOKUP(A2264,'VIXM-IV'!A$1:D$4500,4,0)</f>
        <v>105.758</v>
      </c>
      <c r="U2264">
        <f t="shared" si="527"/>
        <v>4393.7472600674455</v>
      </c>
      <c r="V2264">
        <f>VLOOKUP(A2264,'VIXY-IV'!A$1:E$2000,4,0)</f>
        <v>4441.32</v>
      </c>
      <c r="W2264" s="2">
        <f t="shared" si="514"/>
        <v>8.3543847002497245</v>
      </c>
      <c r="X2264" s="2"/>
      <c r="Y2264" s="2">
        <f t="shared" si="515"/>
        <v>78234748.529070288</v>
      </c>
      <c r="Z2264" s="2"/>
      <c r="AA2264">
        <f>ROW()</f>
        <v>2264</v>
      </c>
      <c r="AB2264">
        <f t="shared" si="517"/>
        <v>0.79242636746143069</v>
      </c>
      <c r="AC2264">
        <f t="shared" si="521"/>
        <v>158892.57172472123</v>
      </c>
      <c r="AD2264">
        <f>VLOOKUP(A2264,'UVXY-IV'!A$43:E$2041,4,0)</f>
        <v>8037700</v>
      </c>
      <c r="AE2264">
        <v>317.2</v>
      </c>
      <c r="AF2264">
        <f t="shared" si="528"/>
        <v>22.781587860696565</v>
      </c>
      <c r="AH2264">
        <v>22.687774999999998</v>
      </c>
      <c r="AI2264">
        <f t="shared" si="522"/>
        <v>23.052208235159828</v>
      </c>
      <c r="AK2264">
        <f t="shared" si="523"/>
        <v>8681932.526860619</v>
      </c>
      <c r="AM2264">
        <f t="shared" si="524"/>
        <v>30.194043215591584</v>
      </c>
      <c r="AO2264">
        <v>30.2</v>
      </c>
      <c r="AS2264">
        <f t="shared" si="516"/>
        <v>6.8476275927928931E-3</v>
      </c>
    </row>
    <row r="2265" spans="1:45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f>IFERROR(VLOOKUP(A2265,SHORTVOL!$A$2:$E$10000,5,0),"")</f>
        <v>321.54000000000002</v>
      </c>
      <c r="G2265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 s="2">
        <f t="shared" si="525"/>
        <v>5549.6026912621637</v>
      </c>
      <c r="L2265">
        <f>VLOOKUP(A2265,'VXX-IV'!A$1:C$4500,3,0)</f>
        <v>1388.18</v>
      </c>
      <c r="M2265">
        <f t="shared" si="518"/>
        <v>365090.78792947897</v>
      </c>
      <c r="O2265">
        <f t="shared" si="519"/>
        <v>28.642863427361835</v>
      </c>
      <c r="Q2265" s="2">
        <f t="shared" si="526"/>
        <v>87.408722746144136</v>
      </c>
      <c r="R2265">
        <f>VLOOKUP(A2265,'VXZ-IV'!A$1:C$4500,3,0)</f>
        <v>87.36</v>
      </c>
      <c r="S2265">
        <f t="shared" si="520"/>
        <v>107.18794943674517</v>
      </c>
      <c r="T2265" s="2">
        <f>VLOOKUP(A2265,'VIXM-IV'!A$1:D$4500,4,0)</f>
        <v>107.2432</v>
      </c>
      <c r="U2265">
        <f t="shared" si="527"/>
        <v>4616.4958701124033</v>
      </c>
      <c r="V2265">
        <f>VLOOKUP(A2265,'VIXY-IV'!A$1:E$2000,4,0)</f>
        <v>4666.16</v>
      </c>
      <c r="W2265" s="2">
        <f t="shared" si="514"/>
        <v>7.8866928272410224</v>
      </c>
      <c r="X2265" s="2"/>
      <c r="Y2265" s="2">
        <f t="shared" si="515"/>
        <v>86910800.695962965</v>
      </c>
      <c r="Z2265" s="2"/>
      <c r="AA2265">
        <f>ROW()</f>
        <v>2265</v>
      </c>
      <c r="AB2265">
        <f t="shared" si="517"/>
        <v>0.86809616634178033</v>
      </c>
      <c r="AC2265">
        <f t="shared" si="521"/>
        <v>175014.361624893</v>
      </c>
      <c r="AD2265">
        <f>VLOOKUP(A2265,'UVXY-IV'!A$43:E$2041,4,0)</f>
        <v>8853900</v>
      </c>
      <c r="AE2265">
        <v>351.2</v>
      </c>
      <c r="AF2265">
        <f t="shared" si="528"/>
        <v>21.621548646384845</v>
      </c>
      <c r="AH2265">
        <v>21.523975</v>
      </c>
      <c r="AI2265">
        <f t="shared" si="522"/>
        <v>21.879191672801685</v>
      </c>
      <c r="AK2265">
        <f t="shared" si="523"/>
        <v>9562569.0533079188</v>
      </c>
      <c r="AM2265">
        <f t="shared" si="524"/>
        <v>29.765351178085801</v>
      </c>
      <c r="AO2265">
        <v>29.72</v>
      </c>
      <c r="AS2265">
        <f t="shared" si="516"/>
        <v>0.11089768076226192</v>
      </c>
    </row>
    <row r="2266" spans="1:45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f>IFERROR(VLOOKUP(A2266,SHORTVOL!$A$2:$E$10000,5,0),"")</f>
        <v>319.70999999999998</v>
      </c>
      <c r="G2266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 s="2">
        <f t="shared" si="525"/>
        <v>5566.061484308676</v>
      </c>
      <c r="L2266">
        <f>VLOOKUP(A2266,'VXX-IV'!A$1:C$4500,3,0)</f>
        <v>1392.29</v>
      </c>
      <c r="M2266">
        <f t="shared" si="518"/>
        <v>366725.47348899115</v>
      </c>
      <c r="O2266">
        <f t="shared" si="519"/>
        <v>28.599277827026572</v>
      </c>
      <c r="Q2266" s="2">
        <f t="shared" si="526"/>
        <v>87.644769596229352</v>
      </c>
      <c r="R2266">
        <f>VLOOKUP(A2266,'VXZ-IV'!A$1:C$4500,3,0)</f>
        <v>87.6</v>
      </c>
      <c r="S2266">
        <f t="shared" si="520"/>
        <v>107.47752778304196</v>
      </c>
      <c r="T2266" s="2">
        <f>VLOOKUP(A2266,'VIXM-IV'!A$1:D$4500,4,0)</f>
        <v>107.5312</v>
      </c>
      <c r="U2266">
        <f t="shared" si="527"/>
        <v>4630.1724828018205</v>
      </c>
      <c r="V2266">
        <f>VLOOKUP(A2266,'VIXY-IV'!A$1:E$2000,4,0)</f>
        <v>4679.96</v>
      </c>
      <c r="W2266" s="2">
        <f t="shared" si="514"/>
        <v>7.8409796670755014</v>
      </c>
      <c r="X2266" s="2"/>
      <c r="Y2266" s="2">
        <f t="shared" si="515"/>
        <v>87887492.745437205</v>
      </c>
      <c r="Z2266" s="2"/>
      <c r="AA2266">
        <f>ROW()</f>
        <v>2266</v>
      </c>
      <c r="AB2266">
        <f t="shared" si="517"/>
        <v>0.9159770846594526</v>
      </c>
      <c r="AC2266">
        <f t="shared" si="521"/>
        <v>176055.50660473859</v>
      </c>
      <c r="AD2266">
        <f>VLOOKUP(A2266,'UVXY-IV'!A$43:E$2041,4,0)</f>
        <v>8906400</v>
      </c>
      <c r="AE2266">
        <v>351.2</v>
      </c>
      <c r="AF2266">
        <f t="shared" si="528"/>
        <v>21.555865798288078</v>
      </c>
      <c r="AH2266">
        <v>21.4602</v>
      </c>
      <c r="AI2266">
        <f t="shared" si="522"/>
        <v>21.812986829037481</v>
      </c>
      <c r="AK2266">
        <f t="shared" si="523"/>
        <v>9619367.9545062874</v>
      </c>
      <c r="AM2266">
        <f t="shared" si="524"/>
        <v>29.683285995133989</v>
      </c>
      <c r="AO2266">
        <v>29.94</v>
      </c>
      <c r="AS2266">
        <f t="shared" si="516"/>
        <v>1.1237867349663144E-2</v>
      </c>
    </row>
    <row r="2267" spans="1:45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f>IFERROR(VLOOKUP(A2267,SHORTVOL!$A$2:$E$10000,5,0),"")</f>
        <v>339.2</v>
      </c>
      <c r="G2267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 s="2">
        <f t="shared" si="525"/>
        <v>5240.6643301331269</v>
      </c>
      <c r="L2267">
        <f>VLOOKUP(A2267,'VXX-IV'!A$1:C$4500,3,0)</f>
        <v>1310.9</v>
      </c>
      <c r="M2267">
        <f t="shared" si="518"/>
        <v>334573.61158768443</v>
      </c>
      <c r="O2267">
        <f t="shared" si="519"/>
        <v>29.434221566016685</v>
      </c>
      <c r="Q2267" s="2">
        <f t="shared" si="526"/>
        <v>87.241183432135657</v>
      </c>
      <c r="R2267">
        <f>VLOOKUP(A2267,'VXZ-IV'!A$1:C$4500,3,0)</f>
        <v>87.2</v>
      </c>
      <c r="S2267">
        <f t="shared" si="520"/>
        <v>106.98273308469898</v>
      </c>
      <c r="T2267" s="2">
        <f>VLOOKUP(A2267,'VIXM-IV'!A$1:D$4500,4,0)</f>
        <v>107.0364</v>
      </c>
      <c r="U2267">
        <f t="shared" si="527"/>
        <v>4359.447176405286</v>
      </c>
      <c r="V2267">
        <f>VLOOKUP(A2267,'VIXY-IV'!A$1:E$2000,4,0)</f>
        <v>4407.12</v>
      </c>
      <c r="W2267" s="2">
        <f t="shared" si="514"/>
        <v>8.3181000392874491</v>
      </c>
      <c r="X2267" s="2"/>
      <c r="Y2267" s="2">
        <f t="shared" si="515"/>
        <v>77161390.522109389</v>
      </c>
      <c r="Z2267" s="2"/>
      <c r="AA2267">
        <f>ROW()</f>
        <v>2267</v>
      </c>
      <c r="AB2267">
        <f t="shared" si="517"/>
        <v>0.84862692565304754</v>
      </c>
      <c r="AC2267">
        <f t="shared" si="521"/>
        <v>155471.94035655912</v>
      </c>
      <c r="AD2267">
        <f>VLOOKUP(A2267,'UVXY-IV'!A$43:E$2041,4,0)</f>
        <v>7864900</v>
      </c>
      <c r="AE2267">
        <v>314.39999999999998</v>
      </c>
      <c r="AF2267">
        <f t="shared" si="528"/>
        <v>22.814586674252013</v>
      </c>
      <c r="AH2267">
        <v>22.713349999999998</v>
      </c>
      <c r="AI2267">
        <f t="shared" si="522"/>
        <v>23.086997791753518</v>
      </c>
      <c r="AK2267">
        <f t="shared" si="523"/>
        <v>8494639.8543345015</v>
      </c>
      <c r="AM2267">
        <f t="shared" si="524"/>
        <v>29.818290406169744</v>
      </c>
      <c r="AO2267">
        <v>30.15</v>
      </c>
      <c r="AS2267">
        <f t="shared" si="516"/>
        <v>-0.12204355691879354</v>
      </c>
    </row>
    <row r="2268" spans="1:45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f>IFERROR(VLOOKUP(A2268,SHORTVOL!$A$2:$E$10000,5,0),"")</f>
        <v>329.34</v>
      </c>
      <c r="G2268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 s="2">
        <f t="shared" si="525"/>
        <v>5397.6033006675216</v>
      </c>
      <c r="L2268">
        <f>VLOOKUP(A2268,'VXX-IV'!A$1:C$4500,3,0)</f>
        <v>1350.15</v>
      </c>
      <c r="M2268">
        <f t="shared" si="518"/>
        <v>349611.2380133369</v>
      </c>
      <c r="O2268">
        <f t="shared" si="519"/>
        <v>28.992388624182087</v>
      </c>
      <c r="Q2268" s="2">
        <f t="shared" si="526"/>
        <v>87.395458211550476</v>
      </c>
      <c r="R2268">
        <f>VLOOKUP(A2268,'VXZ-IV'!A$1:C$4500,3,0)</f>
        <v>87.36</v>
      </c>
      <c r="S2268">
        <f t="shared" si="520"/>
        <v>107.17203569969794</v>
      </c>
      <c r="T2268" s="2">
        <f>VLOOKUP(A2268,'VIXM-IV'!A$1:D$4500,4,0)</f>
        <v>107.2264</v>
      </c>
      <c r="U2268">
        <f t="shared" si="527"/>
        <v>4489.9725710016146</v>
      </c>
      <c r="V2268">
        <f>VLOOKUP(A2268,'VIXY-IV'!A$1:E$2000,4,0)</f>
        <v>4539.5200000000004</v>
      </c>
      <c r="W2268" s="2">
        <f t="shared" si="514"/>
        <v>8.0754543271406671</v>
      </c>
      <c r="X2268" s="2"/>
      <c r="Y2268" s="2">
        <f t="shared" si="515"/>
        <v>81634787.119773477</v>
      </c>
      <c r="Z2268" s="2"/>
      <c r="AA2268">
        <f>ROW()</f>
        <v>2268</v>
      </c>
      <c r="AB2268">
        <f t="shared" si="517"/>
        <v>0.90083708950418551</v>
      </c>
      <c r="AC2268">
        <f t="shared" si="521"/>
        <v>164785.51289050945</v>
      </c>
      <c r="AD2268">
        <f>VLOOKUP(A2268,'UVXY-IV'!A$43:E$2041,4,0)</f>
        <v>8337300</v>
      </c>
      <c r="AE2268">
        <v>331.6</v>
      </c>
      <c r="AF2268">
        <f t="shared" si="528"/>
        <v>22.129792660391434</v>
      </c>
      <c r="AH2268">
        <v>22.029050000000002</v>
      </c>
      <c r="AI2268">
        <f t="shared" si="522"/>
        <v>22.394294818953767</v>
      </c>
      <c r="AK2268">
        <f t="shared" si="523"/>
        <v>9003430.3282531239</v>
      </c>
      <c r="AM2268">
        <f t="shared" si="524"/>
        <v>29.763868723034932</v>
      </c>
      <c r="AO2268">
        <v>29.7</v>
      </c>
      <c r="AS2268">
        <f t="shared" si="516"/>
        <v>5.7974546173870545E-2</v>
      </c>
    </row>
    <row r="2269" spans="1:45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f>IFERROR(VLOOKUP(A2269,SHORTVOL!$A$2:$E$10000,5,0),"")</f>
        <v>328.78</v>
      </c>
      <c r="G2269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 s="2">
        <f t="shared" si="525"/>
        <v>5343.7800408875983</v>
      </c>
      <c r="L2269">
        <f>VLOOKUP(A2269,'VXX-IV'!A$1:C$4500,3,0)</f>
        <v>1336.69</v>
      </c>
      <c r="M2269">
        <f t="shared" si="518"/>
        <v>344389.22679645638</v>
      </c>
      <c r="O2269">
        <f t="shared" si="519"/>
        <v>29.135888445088376</v>
      </c>
      <c r="Q2269" s="2">
        <f t="shared" si="526"/>
        <v>87.802430478383386</v>
      </c>
      <c r="R2269">
        <f>VLOOKUP(A2269,'VXZ-IV'!A$1:C$4500,3,0)</f>
        <v>87.76</v>
      </c>
      <c r="S2269">
        <f t="shared" si="520"/>
        <v>107.67121906396734</v>
      </c>
      <c r="T2269" s="2">
        <f>VLOOKUP(A2269,'VIXM-IV'!A$1:D$4500,4,0)</f>
        <v>107.7252</v>
      </c>
      <c r="U2269">
        <f t="shared" si="527"/>
        <v>4445.1629493146338</v>
      </c>
      <c r="V2269">
        <f>VLOOKUP(A2269,'VIXY-IV'!A$1:E$2000,4,0)</f>
        <v>4494.5200000000004</v>
      </c>
      <c r="W2269" s="2">
        <f t="shared" si="514"/>
        <v>8.06087271719929</v>
      </c>
      <c r="X2269" s="2"/>
      <c r="Y2269" s="2">
        <f t="shared" si="515"/>
        <v>81903366.557057336</v>
      </c>
      <c r="Z2269" s="2"/>
      <c r="AA2269">
        <f>ROW()</f>
        <v>2269</v>
      </c>
      <c r="AB2269">
        <f t="shared" si="517"/>
        <v>0.88925294888597639</v>
      </c>
      <c r="AC2269">
        <f t="shared" si="521"/>
        <v>161500.36034744116</v>
      </c>
      <c r="AD2269">
        <f>VLOOKUP(A2269,'UVXY-IV'!A$43:E$2041,4,0)</f>
        <v>8172800</v>
      </c>
      <c r="AE2269">
        <v>329.6</v>
      </c>
      <c r="AF2269">
        <f t="shared" si="528"/>
        <v>22.348975255060655</v>
      </c>
      <c r="AH2269">
        <v>22.244624999999999</v>
      </c>
      <c r="AI2269">
        <f t="shared" si="522"/>
        <v>22.616367436296454</v>
      </c>
      <c r="AK2269">
        <f t="shared" si="523"/>
        <v>8823857.8644957226</v>
      </c>
      <c r="AM2269">
        <f t="shared" si="524"/>
        <v>29.62358782311302</v>
      </c>
      <c r="AO2269">
        <v>29.86</v>
      </c>
      <c r="AS2269">
        <f t="shared" si="516"/>
        <v>3.2900120985164261E-3</v>
      </c>
    </row>
    <row r="2270" spans="1:45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f>IFERROR(VLOOKUP(A2270,SHORTVOL!$A$2:$E$10000,5,0),"")</f>
        <v>332.46</v>
      </c>
      <c r="G2270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 s="2">
        <f t="shared" si="525"/>
        <v>5257.1123896800509</v>
      </c>
      <c r="L2270">
        <f>VLOOKUP(A2270,'VXX-IV'!A$1:C$4500,3,0)</f>
        <v>1315.02</v>
      </c>
      <c r="M2270">
        <f t="shared" si="518"/>
        <v>336036.78538802249</v>
      </c>
      <c r="O2270">
        <f t="shared" si="519"/>
        <v>29.368865899518617</v>
      </c>
      <c r="Q2270" s="2">
        <f t="shared" si="526"/>
        <v>86.024723793402771</v>
      </c>
      <c r="R2270">
        <f>VLOOKUP(A2270,'VXZ-IV'!A$1:C$4500,3,0)</f>
        <v>86</v>
      </c>
      <c r="S2270">
        <f t="shared" si="520"/>
        <v>105.49158243650137</v>
      </c>
      <c r="T2270" s="2">
        <f>VLOOKUP(A2270,'VIXM-IV'!A$1:D$4500,4,0)</f>
        <v>105.53959999999999</v>
      </c>
      <c r="U2270">
        <f t="shared" si="527"/>
        <v>4372.9966202655123</v>
      </c>
      <c r="V2270">
        <f>VLOOKUP(A2270,'VIXY-IV'!A$1:E$2000,4,0)</f>
        <v>4422.04</v>
      </c>
      <c r="W2270" s="2">
        <f t="shared" si="514"/>
        <v>8.1485181709383561</v>
      </c>
      <c r="X2270" s="2"/>
      <c r="Y2270" s="2">
        <f t="shared" si="515"/>
        <v>80032120.046400473</v>
      </c>
      <c r="Z2270" s="2"/>
      <c r="AA2270">
        <f>ROW()</f>
        <v>2270</v>
      </c>
      <c r="AB2270">
        <f t="shared" si="517"/>
        <v>0.89803921568627443</v>
      </c>
      <c r="AC2270">
        <f t="shared" si="521"/>
        <v>156268.13372148533</v>
      </c>
      <c r="AD2270">
        <f>VLOOKUP(A2270,'UVXY-IV'!A$43:E$2041,4,0)</f>
        <v>7908700</v>
      </c>
      <c r="AE2270">
        <v>320.8</v>
      </c>
      <c r="AF2270">
        <f t="shared" si="528"/>
        <v>22.706735825378175</v>
      </c>
      <c r="AH2270">
        <v>22.600200000000001</v>
      </c>
      <c r="AI2270">
        <f t="shared" si="522"/>
        <v>22.979232251139916</v>
      </c>
      <c r="AK2270">
        <f t="shared" si="523"/>
        <v>8537744.5332509167</v>
      </c>
      <c r="AM2270">
        <f t="shared" si="524"/>
        <v>30.218294737537565</v>
      </c>
      <c r="AO2270">
        <v>29.99</v>
      </c>
      <c r="AS2270">
        <f t="shared" si="516"/>
        <v>-2.2847003600923732E-2</v>
      </c>
    </row>
    <row r="2271" spans="1:45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f>IFERROR(VLOOKUP(A2271,SHORTVOL!$A$2:$E$10000,5,0),"")</f>
        <v>343.57</v>
      </c>
      <c r="G2271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 s="2">
        <f t="shared" si="525"/>
        <v>5143.9901570417915</v>
      </c>
      <c r="L2271">
        <f>VLOOKUP(A2271,'VXX-IV'!A$1:C$4500,3,0)</f>
        <v>1286.72</v>
      </c>
      <c r="M2271">
        <f t="shared" si="518"/>
        <v>325199.40813766309</v>
      </c>
      <c r="O2271">
        <f t="shared" si="519"/>
        <v>29.683723313313099</v>
      </c>
      <c r="Q2271" s="2">
        <f t="shared" si="526"/>
        <v>85.72021631331296</v>
      </c>
      <c r="R2271">
        <f>VLOOKUP(A2271,'VXZ-IV'!A$1:C$4500,3,0)</f>
        <v>85.68</v>
      </c>
      <c r="S2271">
        <f t="shared" si="520"/>
        <v>105.11828201302609</v>
      </c>
      <c r="T2271" s="2">
        <f>VLOOKUP(A2271,'VIXM-IV'!A$1:D$4500,4,0)</f>
        <v>105.1664</v>
      </c>
      <c r="U2271">
        <f t="shared" si="527"/>
        <v>4278.8794958863846</v>
      </c>
      <c r="V2271">
        <f>VLOOKUP(A2271,'VIXY-IV'!A$1:E$2000,4,0)</f>
        <v>4327.08</v>
      </c>
      <c r="W2271" s="2">
        <f t="shared" si="514"/>
        <v>8.4199334932055176</v>
      </c>
      <c r="X2271" s="2"/>
      <c r="Y2271" s="2">
        <f t="shared" si="515"/>
        <v>74674857.629475534</v>
      </c>
      <c r="Z2271" s="2"/>
      <c r="AA2271">
        <f>ROW()</f>
        <v>2271</v>
      </c>
      <c r="AB2271">
        <f t="shared" si="517"/>
        <v>0.86576271186440679</v>
      </c>
      <c r="AC2271">
        <f t="shared" si="521"/>
        <v>149545.37947975699</v>
      </c>
      <c r="AD2271">
        <f>VLOOKUP(A2271,'UVXY-IV'!A$43:E$2041,4,0)</f>
        <v>7568900</v>
      </c>
      <c r="AE2271">
        <v>303.2</v>
      </c>
      <c r="AF2271">
        <f t="shared" si="528"/>
        <v>23.193718463426084</v>
      </c>
      <c r="AH2271">
        <v>23.081775</v>
      </c>
      <c r="AI2271">
        <f t="shared" si="522"/>
        <v>23.47233300743234</v>
      </c>
      <c r="AK2271">
        <f t="shared" si="523"/>
        <v>8170368.3522081878</v>
      </c>
      <c r="AM2271">
        <f t="shared" si="524"/>
        <v>30.323531148221452</v>
      </c>
      <c r="AO2271">
        <v>30.45</v>
      </c>
      <c r="AS2271">
        <f t="shared" si="516"/>
        <v>-6.6938904202699434E-2</v>
      </c>
    </row>
    <row r="2272" spans="1:45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f>IFERROR(VLOOKUP(A2272,SHORTVOL!$A$2:$E$10000,5,0),"")</f>
        <v>340.27</v>
      </c>
      <c r="G2272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 s="2">
        <f t="shared" si="525"/>
        <v>5205.2014422698767</v>
      </c>
      <c r="L2272">
        <f>VLOOKUP(A2272,'VXX-IV'!A$1:C$4500,3,0)</f>
        <v>1302.04</v>
      </c>
      <c r="M2272">
        <f t="shared" si="518"/>
        <v>331010.47918122361</v>
      </c>
      <c r="O2272">
        <f t="shared" si="519"/>
        <v>29.506050081294099</v>
      </c>
      <c r="Q2272" s="2">
        <f t="shared" si="526"/>
        <v>85.957488268092149</v>
      </c>
      <c r="R2272">
        <f>VLOOKUP(A2272,'VXZ-IV'!A$1:C$4500,3,0)</f>
        <v>85.92</v>
      </c>
      <c r="S2272">
        <f t="shared" si="520"/>
        <v>105.40936297049043</v>
      </c>
      <c r="T2272" s="2">
        <f>VLOOKUP(A2272,'VIXM-IV'!A$1:D$4500,4,0)</f>
        <v>105.4576</v>
      </c>
      <c r="U2272">
        <f t="shared" si="527"/>
        <v>4329.7563719086456</v>
      </c>
      <c r="V2272">
        <f>VLOOKUP(A2272,'VIXY-IV'!A$1:E$2000,4,0)</f>
        <v>4379.16</v>
      </c>
      <c r="W2272" s="2">
        <f t="shared" si="514"/>
        <v>8.3381801837987624</v>
      </c>
      <c r="X2272" s="2"/>
      <c r="Y2272" s="2">
        <f t="shared" si="515"/>
        <v>76099809.592754498</v>
      </c>
      <c r="Z2272" s="2"/>
      <c r="AA2272">
        <f>ROW()</f>
        <v>2272</v>
      </c>
      <c r="AB2272">
        <f t="shared" si="517"/>
        <v>0.88077695914266585</v>
      </c>
      <c r="AC2272">
        <f t="shared" si="521"/>
        <v>153105.18534600866</v>
      </c>
      <c r="AD2272">
        <f>VLOOKUP(A2272,'UVXY-IV'!A$43:E$2041,4,0)</f>
        <v>7751300</v>
      </c>
      <c r="AE2272">
        <v>309.60000000000002</v>
      </c>
      <c r="AF2272">
        <f t="shared" si="528"/>
        <v>22.916197188013257</v>
      </c>
      <c r="AH2272">
        <v>22.79965</v>
      </c>
      <c r="AI2272">
        <f t="shared" si="522"/>
        <v>23.191748724541515</v>
      </c>
      <c r="AK2272">
        <f t="shared" si="523"/>
        <v>8364778.4839314315</v>
      </c>
      <c r="AM2272">
        <f t="shared" si="524"/>
        <v>30.237866918261311</v>
      </c>
      <c r="AO2272">
        <v>30.28</v>
      </c>
      <c r="AS2272">
        <f t="shared" si="516"/>
        <v>1.9082084767397145E-2</v>
      </c>
    </row>
    <row r="2273" spans="1:45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f>IFERROR(VLOOKUP(A2273,SHORTVOL!$A$2:$E$10000,5,0),"")</f>
        <v>340.66</v>
      </c>
      <c r="G2273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 s="2">
        <f t="shared" si="525"/>
        <v>5145.893587521301</v>
      </c>
      <c r="L2273">
        <f>VLOOKUP(A2273,'VXX-IV'!A$1:C$4500,3,0)</f>
        <v>1287.2</v>
      </c>
      <c r="M2273">
        <f t="shared" si="518"/>
        <v>325360.14094570721</v>
      </c>
      <c r="O2273">
        <f t="shared" si="519"/>
        <v>29.673074154427418</v>
      </c>
      <c r="Q2273" s="2">
        <f t="shared" si="526"/>
        <v>86.194389745838848</v>
      </c>
      <c r="R2273">
        <f>VLOOKUP(A2273,'VXZ-IV'!A$1:C$4500,3,0)</f>
        <v>86.16</v>
      </c>
      <c r="S2273">
        <f t="shared" si="520"/>
        <v>105.69999025066099</v>
      </c>
      <c r="T2273" s="2">
        <f>VLOOKUP(A2273,'VIXM-IV'!A$1:D$4500,4,0)</f>
        <v>105.74679999999999</v>
      </c>
      <c r="U2273">
        <f t="shared" si="527"/>
        <v>4280.3879058193761</v>
      </c>
      <c r="V2273">
        <f>VLOOKUP(A2273,'VIXY-IV'!A$1:E$2000,4,0)</f>
        <v>4329.6400000000003</v>
      </c>
      <c r="W2273" s="2">
        <f t="shared" si="514"/>
        <v>8.3468564630097486</v>
      </c>
      <c r="X2273" s="2"/>
      <c r="Y2273" s="2">
        <f t="shared" si="515"/>
        <v>75915529.430015296</v>
      </c>
      <c r="Z2273" s="2"/>
      <c r="AA2273">
        <f>ROW()</f>
        <v>2273</v>
      </c>
      <c r="AB2273">
        <f t="shared" si="517"/>
        <v>0.86748633879781412</v>
      </c>
      <c r="AC2273">
        <f t="shared" si="521"/>
        <v>149617.39993366669</v>
      </c>
      <c r="AD2273">
        <f>VLOOKUP(A2273,'UVXY-IV'!A$43:E$2041,4,0)</f>
        <v>7576100</v>
      </c>
      <c r="AE2273">
        <v>307.60000000000002</v>
      </c>
      <c r="AF2273">
        <f t="shared" si="528"/>
        <v>23.175759554597235</v>
      </c>
      <c r="AH2273">
        <v>23.055150000000001</v>
      </c>
      <c r="AI2273">
        <f t="shared" si="522"/>
        <v>23.454705936712767</v>
      </c>
      <c r="AK2273">
        <f t="shared" si="523"/>
        <v>8174149.1062250249</v>
      </c>
      <c r="AM2273">
        <f t="shared" si="524"/>
        <v>30.152800702735117</v>
      </c>
      <c r="AO2273">
        <v>30.15</v>
      </c>
      <c r="AS2273">
        <f t="shared" si="516"/>
        <v>-2.4215587887193024E-3</v>
      </c>
    </row>
    <row r="2274" spans="1:45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f>IFERROR(VLOOKUP(A2274,SHORTVOL!$A$2:$E$10000,5,0),"")</f>
        <v>338.63</v>
      </c>
      <c r="G2274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 s="2">
        <f t="shared" si="525"/>
        <v>5208.9245352582466</v>
      </c>
      <c r="L2274">
        <f>VLOOKUP(A2274,'VXX-IV'!A$1:C$4500,3,0)</f>
        <v>1302.97</v>
      </c>
      <c r="M2274">
        <f t="shared" si="518"/>
        <v>331370.11604680371</v>
      </c>
      <c r="O2274">
        <f t="shared" si="519"/>
        <v>29.486913030451969</v>
      </c>
      <c r="Q2274" s="2">
        <f t="shared" si="526"/>
        <v>87.169696713059551</v>
      </c>
      <c r="R2274">
        <f>VLOOKUP(A2274,'VXZ-IV'!A$1:C$4500,3,0)</f>
        <v>87.12</v>
      </c>
      <c r="S2274">
        <f t="shared" si="520"/>
        <v>106.89647563329991</v>
      </c>
      <c r="T2274" s="2">
        <f>VLOOKUP(A2274,'VIXM-IV'!A$1:D$4500,4,0)</f>
        <v>106.9444</v>
      </c>
      <c r="U2274">
        <f t="shared" si="527"/>
        <v>4332.7116598863895</v>
      </c>
      <c r="V2274">
        <f>VLOOKUP(A2274,'VIXY-IV'!A$1:E$2000,4,0)</f>
        <v>4383.3599999999997</v>
      </c>
      <c r="W2274" s="2">
        <f t="shared" si="514"/>
        <v>8.2936172246253435</v>
      </c>
      <c r="X2274" s="2"/>
      <c r="Y2274" s="2">
        <f t="shared" si="515"/>
        <v>76772905.993519172</v>
      </c>
      <c r="Z2274" s="2"/>
      <c r="AA2274">
        <f>ROW()</f>
        <v>2274</v>
      </c>
      <c r="AB2274">
        <f t="shared" si="517"/>
        <v>0.88874345549738221</v>
      </c>
      <c r="AC2274">
        <f t="shared" si="521"/>
        <v>153289.45815144994</v>
      </c>
      <c r="AD2274">
        <f>VLOOKUP(A2274,'UVXY-IV'!A$43:E$2041,4,0)</f>
        <v>7763300</v>
      </c>
      <c r="AE2274">
        <v>309.2</v>
      </c>
      <c r="AF2274">
        <f t="shared" si="528"/>
        <v>22.885493798781866</v>
      </c>
      <c r="AH2274">
        <v>22.764900000000001</v>
      </c>
      <c r="AI2274">
        <f t="shared" si="522"/>
        <v>23.162027966199084</v>
      </c>
      <c r="AK2274">
        <f t="shared" si="523"/>
        <v>8374451.4802569691</v>
      </c>
      <c r="AM2274">
        <f t="shared" si="524"/>
        <v>29.804730151515944</v>
      </c>
      <c r="AO2274">
        <v>30.13</v>
      </c>
      <c r="AS2274">
        <f t="shared" si="516"/>
        <v>1.1293823147137116E-2</v>
      </c>
    </row>
    <row r="2275" spans="1:45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f>IFERROR(VLOOKUP(A2275,SHORTVOL!$A$2:$E$10000,5,0),"")</f>
        <v>348.27</v>
      </c>
      <c r="G2275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 s="2">
        <f t="shared" si="525"/>
        <v>5014.6631603323876</v>
      </c>
      <c r="L2275">
        <f>VLOOKUP(A2275,'VXX-IV'!A$1:C$4500,3,0)</f>
        <v>1254.3800000000001</v>
      </c>
      <c r="M2275">
        <f t="shared" si="518"/>
        <v>312840.06403923855</v>
      </c>
      <c r="O2275">
        <f t="shared" si="519"/>
        <v>30.035673447104269</v>
      </c>
      <c r="Q2275" s="2">
        <f t="shared" si="526"/>
        <v>85.647510070951554</v>
      </c>
      <c r="R2275">
        <f>VLOOKUP(A2275,'VXZ-IV'!A$1:C$4500,3,0)</f>
        <v>85.6</v>
      </c>
      <c r="S2275">
        <f t="shared" si="520"/>
        <v>105.02992842877428</v>
      </c>
      <c r="T2275" s="2">
        <f>VLOOKUP(A2275,'VIXM-IV'!A$1:D$4500,4,0)</f>
        <v>105.0688</v>
      </c>
      <c r="U2275">
        <f t="shared" si="527"/>
        <v>4171.095761672339</v>
      </c>
      <c r="V2275">
        <f>VLOOKUP(A2275,'VIXY-IV'!A$1:E$2000,4,0)</f>
        <v>4220.68</v>
      </c>
      <c r="W2275" s="2">
        <f t="shared" si="514"/>
        <v>8.528817299308546</v>
      </c>
      <c r="X2275" s="2"/>
      <c r="Y2275" s="2">
        <f t="shared" si="515"/>
        <v>72394508.133440062</v>
      </c>
      <c r="Z2275" s="2"/>
      <c r="AA2275">
        <f>ROW()</f>
        <v>2275</v>
      </c>
      <c r="AB2275">
        <f t="shared" si="517"/>
        <v>0.8687967369136641</v>
      </c>
      <c r="AC2275">
        <f t="shared" si="521"/>
        <v>141857.36757740332</v>
      </c>
      <c r="AD2275">
        <f>VLOOKUP(A2275,'UVXY-IV'!A$43:E$2041,4,0)</f>
        <v>7186500</v>
      </c>
      <c r="AE2275">
        <v>290</v>
      </c>
      <c r="AF2275">
        <f t="shared" si="528"/>
        <v>23.737413666157899</v>
      </c>
      <c r="AH2275">
        <v>23.609549999999999</v>
      </c>
      <c r="AI2275">
        <f t="shared" si="522"/>
        <v>24.02452234470509</v>
      </c>
      <c r="AK2275">
        <f t="shared" si="523"/>
        <v>7749824.8160933042</v>
      </c>
      <c r="AM2275">
        <f t="shared" si="524"/>
        <v>30.323479278030383</v>
      </c>
      <c r="AO2275">
        <v>30.39</v>
      </c>
      <c r="AS2275">
        <f t="shared" si="516"/>
        <v>-5.7030508399001034E-2</v>
      </c>
    </row>
    <row r="2276" spans="1:45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f>IFERROR(VLOOKUP(A2276,SHORTVOL!$A$2:$E$10000,5,0),"")</f>
        <v>338.57</v>
      </c>
      <c r="G2276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 s="2">
        <f t="shared" si="525"/>
        <v>5251.3785373281135</v>
      </c>
      <c r="L2276">
        <f>VLOOKUP(A2276,'VXX-IV'!A$1:C$4500,3,0)</f>
        <v>1313.59</v>
      </c>
      <c r="M2276">
        <f t="shared" si="518"/>
        <v>334999.17679404555</v>
      </c>
      <c r="O2276">
        <f t="shared" si="519"/>
        <v>29.325644266638012</v>
      </c>
      <c r="Q2276" s="2">
        <f t="shared" si="526"/>
        <v>86.321063869949185</v>
      </c>
      <c r="R2276">
        <f>VLOOKUP(A2276,'VXZ-IV'!A$1:C$4500,3,0)</f>
        <v>86.28</v>
      </c>
      <c r="S2276">
        <f t="shared" si="520"/>
        <v>105.85602650391084</v>
      </c>
      <c r="T2276" s="2">
        <f>VLOOKUP(A2276,'VIXM-IV'!A$1:D$4500,4,0)</f>
        <v>105.8952</v>
      </c>
      <c r="U2276">
        <f t="shared" si="527"/>
        <v>4367.9635863833491</v>
      </c>
      <c r="V2276">
        <f>VLOOKUP(A2276,'VIXY-IV'!A$1:E$2000,4,0)</f>
        <v>4421.16</v>
      </c>
      <c r="W2276" s="2">
        <f t="shared" si="514"/>
        <v>8.2903985137527521</v>
      </c>
      <c r="X2276" s="2"/>
      <c r="Y2276" s="2">
        <f t="shared" si="515"/>
        <v>76414610.297819272</v>
      </c>
      <c r="Z2276" s="2"/>
      <c r="AA2276">
        <f>ROW()</f>
        <v>2276</v>
      </c>
      <c r="AB2276">
        <f t="shared" si="517"/>
        <v>0.91736604260813437</v>
      </c>
      <c r="AC2276">
        <f t="shared" si="521"/>
        <v>155251.4812273829</v>
      </c>
      <c r="AD2276">
        <f>VLOOKUP(A2276,'UVXY-IV'!A$43:E$2041,4,0)</f>
        <v>7868000</v>
      </c>
      <c r="AE2276">
        <v>310</v>
      </c>
      <c r="AF2276">
        <f t="shared" si="528"/>
        <v>22.615284201465052</v>
      </c>
      <c r="AH2276">
        <v>22.498425000000001</v>
      </c>
      <c r="AI2276">
        <f t="shared" si="522"/>
        <v>22.889087687732118</v>
      </c>
      <c r="AK2276">
        <f t="shared" si="523"/>
        <v>8481480.1250584926</v>
      </c>
      <c r="AM2276">
        <f t="shared" si="524"/>
        <v>30.083275404831749</v>
      </c>
      <c r="AO2276">
        <v>30.15</v>
      </c>
      <c r="AS2276">
        <f t="shared" si="516"/>
        <v>5.5530485226437554E-2</v>
      </c>
    </row>
    <row r="2277" spans="1:45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f>IFERROR(VLOOKUP(A2277,SHORTVOL!$A$2:$E$10000,5,0),"")</f>
        <v>341.44</v>
      </c>
      <c r="G2277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 s="2">
        <f t="shared" si="525"/>
        <v>5149.6202520144807</v>
      </c>
      <c r="L2277">
        <f>VLOOKUP(A2277,'VXX-IV'!A$1:C$4500,3,0)</f>
        <v>1288.1300000000001</v>
      </c>
      <c r="M2277">
        <f t="shared" si="518"/>
        <v>325271.69713404099</v>
      </c>
      <c r="O2277">
        <f t="shared" si="519"/>
        <v>29.608628675759945</v>
      </c>
      <c r="Q2277" s="2">
        <f t="shared" si="526"/>
        <v>86.081864728196337</v>
      </c>
      <c r="R2277">
        <f>VLOOKUP(A2277,'VXZ-IV'!A$1:C$4500,3,0)</f>
        <v>86.04</v>
      </c>
      <c r="S2277">
        <f t="shared" si="520"/>
        <v>105.56281088253127</v>
      </c>
      <c r="T2277" s="2">
        <f>VLOOKUP(A2277,'VIXM-IV'!A$1:D$4500,4,0)</f>
        <v>105.60120000000001</v>
      </c>
      <c r="U2277">
        <f t="shared" si="527"/>
        <v>4283.3114940014775</v>
      </c>
      <c r="V2277">
        <f>VLOOKUP(A2277,'VIXY-IV'!A$1:E$2000,4,0)</f>
        <v>4335.76</v>
      </c>
      <c r="W2277" s="2">
        <f t="shared" si="514"/>
        <v>8.3597929250324494</v>
      </c>
      <c r="X2277" s="2"/>
      <c r="Y2277" s="2">
        <f t="shared" si="515"/>
        <v>75107808.91698128</v>
      </c>
      <c r="Z2277" s="2"/>
      <c r="AA2277">
        <f>ROW()</f>
        <v>2277</v>
      </c>
      <c r="AB2277">
        <f t="shared" si="517"/>
        <v>0.90784313725490196</v>
      </c>
      <c r="AC2277">
        <f t="shared" si="521"/>
        <v>149237.59585614939</v>
      </c>
      <c r="AD2277">
        <f>VLOOKUP(A2277,'UVXY-IV'!A$43:E$2041,4,0)</f>
        <v>7564500</v>
      </c>
      <c r="AE2277">
        <v>300.8</v>
      </c>
      <c r="AF2277">
        <f t="shared" si="528"/>
        <v>23.051861684706939</v>
      </c>
      <c r="AH2277">
        <v>22.931450000000002</v>
      </c>
      <c r="AI2277">
        <f t="shared" si="522"/>
        <v>23.331223164142187</v>
      </c>
      <c r="AK2277">
        <f t="shared" si="523"/>
        <v>8152861.1845790353</v>
      </c>
      <c r="AM2277">
        <f t="shared" si="524"/>
        <v>30.16491450488633</v>
      </c>
      <c r="AO2277">
        <v>30.39</v>
      </c>
      <c r="AS2277">
        <f t="shared" si="516"/>
        <v>-1.7101459730604507E-2</v>
      </c>
    </row>
    <row r="2278" spans="1:45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f>IFERROR(VLOOKUP(A2278,SHORTVOL!$A$2:$E$10000,5,0),"")</f>
        <v>340.62</v>
      </c>
      <c r="G2278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 s="2">
        <f t="shared" si="525"/>
        <v>5154.0252291863462</v>
      </c>
      <c r="L2278">
        <f>VLOOKUP(A2278,'VXX-IV'!A$1:C$4500,3,0)</f>
        <v>1289.23</v>
      </c>
      <c r="M2278">
        <f t="shared" si="518"/>
        <v>325697.14195256174</v>
      </c>
      <c r="O2278">
        <f t="shared" si="519"/>
        <v>29.594854572881971</v>
      </c>
      <c r="Q2278" s="2">
        <f t="shared" si="526"/>
        <v>86.408276126526488</v>
      </c>
      <c r="R2278">
        <f>VLOOKUP(A2278,'VXZ-IV'!A$1:C$4500,3,0)</f>
        <v>86.36</v>
      </c>
      <c r="S2278">
        <f t="shared" si="520"/>
        <v>105.96320765866234</v>
      </c>
      <c r="T2278" s="2">
        <f>VLOOKUP(A2278,'VIXM-IV'!A$1:D$4500,4,0)</f>
        <v>106.0004</v>
      </c>
      <c r="U2278">
        <f t="shared" si="527"/>
        <v>4286.9505401019887</v>
      </c>
      <c r="V2278">
        <f>VLOOKUP(A2278,'VIXY-IV'!A$1:E$2000,4,0)</f>
        <v>4339.84</v>
      </c>
      <c r="W2278" s="2">
        <f t="shared" si="514"/>
        <v>8.3388364340698544</v>
      </c>
      <c r="X2278" s="2"/>
      <c r="Y2278" s="2">
        <f t="shared" si="515"/>
        <v>75460718.645188957</v>
      </c>
      <c r="Z2278" s="2"/>
      <c r="AA2278">
        <f>ROW()</f>
        <v>2278</v>
      </c>
      <c r="AB2278">
        <f t="shared" si="517"/>
        <v>0.90507152145643688</v>
      </c>
      <c r="AC2278">
        <f t="shared" si="521"/>
        <v>149494.73239959925</v>
      </c>
      <c r="AD2278">
        <f>VLOOKUP(A2278,'UVXY-IV'!A$43:E$2041,4,0)</f>
        <v>7578600</v>
      </c>
      <c r="AE2278">
        <v>302.8</v>
      </c>
      <c r="AF2278">
        <f t="shared" si="528"/>
        <v>23.030540697359701</v>
      </c>
      <c r="AH2278">
        <v>22.90915</v>
      </c>
      <c r="AI2278">
        <f t="shared" si="522"/>
        <v>23.309915887696388</v>
      </c>
      <c r="AK2278">
        <f t="shared" si="523"/>
        <v>8166831.6115009468</v>
      </c>
      <c r="AM2278">
        <f t="shared" si="524"/>
        <v>30.048807486357884</v>
      </c>
      <c r="AO2278">
        <v>30.27</v>
      </c>
      <c r="AS2278">
        <f t="shared" si="516"/>
        <v>4.6987088732379778E-3</v>
      </c>
    </row>
    <row r="2279" spans="1:45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f>IFERROR(VLOOKUP(A2279,SHORTVOL!$A$2:$E$10000,5,0),"")</f>
        <v>351.16</v>
      </c>
      <c r="G2279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 s="2">
        <f t="shared" si="525"/>
        <v>4979.1731735209205</v>
      </c>
      <c r="L2279">
        <f>VLOOKUP(A2279,'VXX-IV'!A$1:C$4500,3,0)</f>
        <v>1245.5</v>
      </c>
      <c r="M2279">
        <f t="shared" si="518"/>
        <v>309145.7895813036</v>
      </c>
      <c r="O2279">
        <f t="shared" si="519"/>
        <v>30.093554688489679</v>
      </c>
      <c r="Q2279" s="2">
        <f t="shared" si="526"/>
        <v>84.452579961514459</v>
      </c>
      <c r="R2279">
        <f>VLOOKUP(A2279,'VXZ-IV'!A$1:C$4500,3,0)</f>
        <v>84.4</v>
      </c>
      <c r="S2279">
        <f t="shared" si="520"/>
        <v>103.56526122969794</v>
      </c>
      <c r="T2279" s="2">
        <f>VLOOKUP(A2279,'VIXM-IV'!A$1:D$4500,4,0)</f>
        <v>103.60039999999999</v>
      </c>
      <c r="U2279">
        <f t="shared" si="527"/>
        <v>4141.4343204385204</v>
      </c>
      <c r="V2279">
        <f>VLOOKUP(A2279,'VIXY-IV'!A$1:E$2000,4,0)</f>
        <v>4193.12</v>
      </c>
      <c r="W2279" s="2">
        <f t="shared" si="514"/>
        <v>8.5941497396118418</v>
      </c>
      <c r="X2279" s="2"/>
      <c r="Y2279" s="2">
        <f t="shared" si="515"/>
        <v>70759002.924585268</v>
      </c>
      <c r="Z2279" s="2"/>
      <c r="AA2279">
        <f>ROW()</f>
        <v>2279</v>
      </c>
      <c r="AB2279">
        <f t="shared" si="517"/>
        <v>0.89666893269884429</v>
      </c>
      <c r="AC2279">
        <f t="shared" si="521"/>
        <v>139356.6754960049</v>
      </c>
      <c r="AD2279">
        <f>VLOOKUP(A2279,'UVXY-IV'!A$43:E$2041,4,0)</f>
        <v>7065800</v>
      </c>
      <c r="AE2279">
        <v>286.39999999999998</v>
      </c>
      <c r="AF2279">
        <f t="shared" si="528"/>
        <v>23.807042227431278</v>
      </c>
      <c r="AH2279">
        <v>23.681750000000001</v>
      </c>
      <c r="AI2279">
        <f t="shared" si="522"/>
        <v>24.096680708499623</v>
      </c>
      <c r="AK2279">
        <f t="shared" si="523"/>
        <v>7612772.4433090063</v>
      </c>
      <c r="AM2279">
        <f t="shared" si="524"/>
        <v>30.723704937135516</v>
      </c>
      <c r="AO2279">
        <v>30.69</v>
      </c>
      <c r="AS2279">
        <f t="shared" si="516"/>
        <v>-6.2306797563257077E-2</v>
      </c>
    </row>
    <row r="2280" spans="1:45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f>IFERROR(VLOOKUP(A2280,SHORTVOL!$A$2:$E$10000,5,0),"")</f>
        <v>356.4</v>
      </c>
      <c r="G2280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 s="2">
        <f t="shared" si="525"/>
        <v>4962.0700720039022</v>
      </c>
      <c r="L2280">
        <f>VLOOKUP(A2280,'VXX-IV'!A$1:C$4500,3,0)</f>
        <v>1241.21</v>
      </c>
      <c r="M2280">
        <f t="shared" si="518"/>
        <v>307558.7186414022</v>
      </c>
      <c r="O2280">
        <f t="shared" si="519"/>
        <v>30.144171789604588</v>
      </c>
      <c r="Q2280" s="2">
        <f t="shared" si="526"/>
        <v>83.688706522506138</v>
      </c>
      <c r="R2280">
        <f>VLOOKUP(A2280,'VXZ-IV'!A$1:C$4500,3,0)</f>
        <v>83.64</v>
      </c>
      <c r="S2280">
        <f t="shared" si="520"/>
        <v>102.62862609417526</v>
      </c>
      <c r="T2280" s="2">
        <f>VLOOKUP(A2280,'VIXM-IV'!A$1:D$4500,4,0)</f>
        <v>102.6664</v>
      </c>
      <c r="U2280">
        <f t="shared" si="527"/>
        <v>4127.1679264567847</v>
      </c>
      <c r="V2280">
        <f>VLOOKUP(A2280,'VIXY-IV'!A$1:E$2000,4,0)</f>
        <v>4179.24</v>
      </c>
      <c r="W2280" s="2">
        <f t="shared" si="514"/>
        <v>8.7214713759712144</v>
      </c>
      <c r="X2280" s="2"/>
      <c r="Y2280" s="2">
        <f t="shared" si="515"/>
        <v>68636328.841707498</v>
      </c>
      <c r="Z2280" s="2"/>
      <c r="AA2280">
        <f>ROW()</f>
        <v>2280</v>
      </c>
      <c r="AB2280">
        <f t="shared" si="517"/>
        <v>0.88796680497925307</v>
      </c>
      <c r="AC2280">
        <f t="shared" si="521"/>
        <v>138399.89136850135</v>
      </c>
      <c r="AD2280">
        <f>VLOOKUP(A2280,'UVXY-IV'!A$43:E$2041,4,0)</f>
        <v>7018000</v>
      </c>
      <c r="AE2280">
        <v>278</v>
      </c>
      <c r="AF2280">
        <f t="shared" si="528"/>
        <v>23.88725748790597</v>
      </c>
      <c r="AH2280">
        <v>23.761800000000001</v>
      </c>
      <c r="AI2280">
        <f t="shared" si="522"/>
        <v>24.178147388146183</v>
      </c>
      <c r="AK2280">
        <f t="shared" si="523"/>
        <v>7560431.9196105963</v>
      </c>
      <c r="AM2280">
        <f t="shared" si="524"/>
        <v>30.999825830757821</v>
      </c>
      <c r="AO2280">
        <v>31.02</v>
      </c>
      <c r="AS2280">
        <f t="shared" si="516"/>
        <v>-2.9998643213501874E-2</v>
      </c>
    </row>
    <row r="2281" spans="1:45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f>IFERROR(VLOOKUP(A2281,SHORTVOL!$A$2:$E$10000,5,0),"")</f>
        <v>365.46</v>
      </c>
      <c r="G2281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 s="2">
        <f t="shared" si="525"/>
        <v>4780.3533771716648</v>
      </c>
      <c r="L2281">
        <f>VLOOKUP(A2281,'VXX-IV'!A$1:C$4500,3,0)</f>
        <v>1195.76</v>
      </c>
      <c r="M2281">
        <f t="shared" si="518"/>
        <v>290671.41689797881</v>
      </c>
      <c r="O2281">
        <f t="shared" si="519"/>
        <v>30.694996199568116</v>
      </c>
      <c r="Q2281" s="2">
        <f t="shared" si="526"/>
        <v>82.624450103727369</v>
      </c>
      <c r="R2281">
        <f>VLOOKUP(A2281,'VXZ-IV'!A$1:C$4500,3,0)</f>
        <v>82.6</v>
      </c>
      <c r="S2281">
        <f t="shared" si="520"/>
        <v>101.32362467124322</v>
      </c>
      <c r="T2281" s="2">
        <f>VLOOKUP(A2281,'VIXM-IV'!A$1:D$4500,4,0)</f>
        <v>101.3596</v>
      </c>
      <c r="U2281">
        <f t="shared" si="527"/>
        <v>3976.0033068933053</v>
      </c>
      <c r="V2281">
        <f>VLOOKUP(A2281,'VIXY-IV'!A$1:E$2000,4,0)</f>
        <v>4026.52</v>
      </c>
      <c r="W2281" s="2">
        <f t="shared" si="514"/>
        <v>8.9422354917056541</v>
      </c>
      <c r="X2281" s="2"/>
      <c r="Y2281" s="2">
        <f t="shared" si="515"/>
        <v>65141321.090043068</v>
      </c>
      <c r="Z2281" s="2"/>
      <c r="AA2281">
        <f>ROW()</f>
        <v>2281</v>
      </c>
      <c r="AB2281">
        <f t="shared" si="517"/>
        <v>0.87535410764872523</v>
      </c>
      <c r="AC2281">
        <f t="shared" si="521"/>
        <v>128264.97233588007</v>
      </c>
      <c r="AD2281">
        <f>VLOOKUP(A2281,'UVXY-IV'!A$43:E$2041,4,0)</f>
        <v>6506100</v>
      </c>
      <c r="AE2281">
        <v>262.8</v>
      </c>
      <c r="AF2281">
        <f t="shared" si="528"/>
        <v>24.760354059889156</v>
      </c>
      <c r="AH2281">
        <v>24.629750000000001</v>
      </c>
      <c r="AI2281">
        <f t="shared" si="522"/>
        <v>25.062161783818098</v>
      </c>
      <c r="AK2281">
        <f t="shared" si="523"/>
        <v>7006719.25054939</v>
      </c>
      <c r="AM2281">
        <f t="shared" si="524"/>
        <v>31.392248057048622</v>
      </c>
      <c r="AO2281">
        <v>31.57</v>
      </c>
      <c r="AS2281">
        <f t="shared" si="516"/>
        <v>-5.0920668553307791E-2</v>
      </c>
    </row>
    <row r="2282" spans="1:45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f>IFERROR(VLOOKUP(A2282,SHORTVOL!$A$2:$E$10000,5,0),"")</f>
        <v>365.78</v>
      </c>
      <c r="G2282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 s="2">
        <f t="shared" si="525"/>
        <v>4783.7765577931077</v>
      </c>
      <c r="L2282">
        <f>VLOOKUP(A2282,'VXX-IV'!A$1:C$4500,3,0)</f>
        <v>1196.6199999999999</v>
      </c>
      <c r="M2282">
        <f t="shared" si="518"/>
        <v>290992.56019991136</v>
      </c>
      <c r="O2282">
        <f t="shared" si="519"/>
        <v>30.682795085228555</v>
      </c>
      <c r="Q2282" s="2">
        <f t="shared" si="526"/>
        <v>82.214129495194172</v>
      </c>
      <c r="R2282">
        <f>VLOOKUP(A2282,'VXZ-IV'!A$1:C$4500,3,0)</f>
        <v>82.2</v>
      </c>
      <c r="S2282">
        <f t="shared" si="520"/>
        <v>100.82055273507923</v>
      </c>
      <c r="T2282" s="2">
        <f>VLOOKUP(A2282,'VIXM-IV'!A$1:D$4500,4,0)</f>
        <v>100.8476</v>
      </c>
      <c r="U2282">
        <f t="shared" si="527"/>
        <v>3978.8428352248252</v>
      </c>
      <c r="V2282">
        <f>VLOOKUP(A2282,'VIXY-IV'!A$1:E$2000,4,0)</f>
        <v>4029.76</v>
      </c>
      <c r="W2282" s="2">
        <f t="shared" si="514"/>
        <v>8.9491213439950368</v>
      </c>
      <c r="X2282" s="2"/>
      <c r="Y2282" s="2">
        <f t="shared" si="515"/>
        <v>65016780.264341347</v>
      </c>
      <c r="Z2282" s="2"/>
      <c r="AA2282">
        <f>ROW()</f>
        <v>2282</v>
      </c>
      <c r="AB2282">
        <f t="shared" si="517"/>
        <v>0.86379675370501063</v>
      </c>
      <c r="AC2282">
        <f t="shared" si="521"/>
        <v>128451.23376119415</v>
      </c>
      <c r="AD2282">
        <f>VLOOKUP(A2282,'UVXY-IV'!A$43:E$2041,4,0)</f>
        <v>6515800</v>
      </c>
      <c r="AE2282">
        <v>260.8</v>
      </c>
      <c r="AF2282">
        <f t="shared" si="528"/>
        <v>24.740805866173275</v>
      </c>
      <c r="AH2282">
        <v>24.611374999999999</v>
      </c>
      <c r="AI2282">
        <f t="shared" si="522"/>
        <v>25.042660679006634</v>
      </c>
      <c r="AK2282">
        <f t="shared" si="523"/>
        <v>7016826.0626922678</v>
      </c>
      <c r="AM2282">
        <f t="shared" si="524"/>
        <v>31.546329297978158</v>
      </c>
      <c r="AO2282">
        <v>31.52</v>
      </c>
      <c r="AS2282">
        <f t="shared" si="516"/>
        <v>-1.9118560019618647E-3</v>
      </c>
    </row>
    <row r="2283" spans="1:45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f>IFERROR(VLOOKUP(A2283,SHORTVOL!$A$2:$E$10000,5,0),"")</f>
        <v>372.88</v>
      </c>
      <c r="G2283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 s="2">
        <f t="shared" si="525"/>
        <v>4663.8314060169805</v>
      </c>
      <c r="L2283">
        <f>VLOOKUP(A2283,'VXX-IV'!A$1:C$4500,3,0)</f>
        <v>1166.6199999999999</v>
      </c>
      <c r="M2283">
        <f t="shared" si="518"/>
        <v>280055.69166410179</v>
      </c>
      <c r="O2283">
        <f t="shared" si="519"/>
        <v>31.066293333958384</v>
      </c>
      <c r="Q2283" s="2">
        <f t="shared" si="526"/>
        <v>81.170510579606898</v>
      </c>
      <c r="R2283">
        <f>VLOOKUP(A2283,'VXZ-IV'!A$1:C$4500,3,0)</f>
        <v>81.12</v>
      </c>
      <c r="S2283">
        <f t="shared" si="520"/>
        <v>99.540854610781722</v>
      </c>
      <c r="T2283" s="2">
        <f>VLOOKUP(A2283,'VIXM-IV'!A$1:D$4500,4,0)</f>
        <v>99.565200000000004</v>
      </c>
      <c r="U2283">
        <f t="shared" si="527"/>
        <v>3879.0599753392976</v>
      </c>
      <c r="V2283">
        <f>VLOOKUP(A2283,'VIXY-IV'!A$1:E$2000,4,0)</f>
        <v>3928.16</v>
      </c>
      <c r="W2283" s="2">
        <f t="shared" si="514"/>
        <v>9.1218666610082835</v>
      </c>
      <c r="X2283" s="2"/>
      <c r="Y2283" s="2">
        <f t="shared" si="515"/>
        <v>62483941.093148343</v>
      </c>
      <c r="Z2283" s="2"/>
      <c r="AA2283">
        <f>ROW()</f>
        <v>2283</v>
      </c>
      <c r="AB2283">
        <f t="shared" si="517"/>
        <v>0.86019971469329537</v>
      </c>
      <c r="AC2283">
        <f t="shared" si="521"/>
        <v>122011.63420252675</v>
      </c>
      <c r="AD2283">
        <f>VLOOKUP(A2283,'UVXY-IV'!A$43:E$2041,4,0)</f>
        <v>6187800</v>
      </c>
      <c r="AE2283">
        <v>251.2</v>
      </c>
      <c r="AF2283">
        <f t="shared" si="528"/>
        <v>25.359389674928455</v>
      </c>
      <c r="AH2283">
        <v>25.22465</v>
      </c>
      <c r="AI2283">
        <f t="shared" si="522"/>
        <v>25.669084137804369</v>
      </c>
      <c r="AK2283">
        <f t="shared" si="523"/>
        <v>6664989.3815162275</v>
      </c>
      <c r="AM2283">
        <f t="shared" si="524"/>
        <v>31.944943853900586</v>
      </c>
      <c r="AO2283">
        <v>31.89</v>
      </c>
      <c r="AS2283">
        <f t="shared" si="516"/>
        <v>-3.8956699499654301E-2</v>
      </c>
    </row>
    <row r="2284" spans="1:45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f>IFERROR(VLOOKUP(A2284,SHORTVOL!$A$2:$E$10000,5,0),"")</f>
        <v>331.38</v>
      </c>
      <c r="G2284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 s="2">
        <f t="shared" si="525"/>
        <v>5546.953551436518</v>
      </c>
      <c r="L2284">
        <f>VLOOKUP(A2284,'VXX-IV'!A$1:C$4500,3,0)</f>
        <v>1387.52</v>
      </c>
      <c r="M2284">
        <f t="shared" si="518"/>
        <v>359624.15371199249</v>
      </c>
      <c r="O2284">
        <f t="shared" si="519"/>
        <v>28.121565335122398</v>
      </c>
      <c r="Q2284" s="2">
        <f t="shared" si="526"/>
        <v>86.416024390878292</v>
      </c>
      <c r="R2284">
        <f>VLOOKUP(A2284,'VXZ-IV'!A$1:C$4500,3,0)</f>
        <v>86.4</v>
      </c>
      <c r="S2284">
        <f t="shared" si="520"/>
        <v>105.97387080027816</v>
      </c>
      <c r="T2284" s="2">
        <f>VLOOKUP(A2284,'VIXM-IV'!A$1:D$4500,4,0)</f>
        <v>105.9996</v>
      </c>
      <c r="U2284">
        <f t="shared" si="527"/>
        <v>4613.4941382043189</v>
      </c>
      <c r="V2284">
        <f>VLOOKUP(A2284,'VIXY-IV'!A$1:E$2000,4,0)</f>
        <v>4675.08</v>
      </c>
      <c r="W2284" s="2">
        <f t="shared" si="514"/>
        <v>8.1040756914607819</v>
      </c>
      <c r="X2284" s="2"/>
      <c r="Y2284" s="2">
        <f t="shared" si="515"/>
        <v>76358643.949102789</v>
      </c>
      <c r="Z2284" s="2"/>
      <c r="AA2284">
        <f>ROW()</f>
        <v>2284</v>
      </c>
      <c r="AB2284">
        <f t="shared" si="517"/>
        <v>1.014092777451556</v>
      </c>
      <c r="AC2284">
        <f t="shared" si="521"/>
        <v>168221.33862316914</v>
      </c>
      <c r="AD2284">
        <f>VLOOKUP(A2284,'UVXY-IV'!A$43:E$2041,4,0)</f>
        <v>8537400</v>
      </c>
      <c r="AE2284">
        <v>310</v>
      </c>
      <c r="AF2284">
        <f t="shared" si="528"/>
        <v>20.552544634654691</v>
      </c>
      <c r="AH2284">
        <v>20.462375000000002</v>
      </c>
      <c r="AI2284">
        <f t="shared" si="522"/>
        <v>20.80424803947357</v>
      </c>
      <c r="AK2284">
        <f t="shared" si="523"/>
        <v>9188958.7181773316</v>
      </c>
      <c r="AM2284">
        <f t="shared" si="524"/>
        <v>29.87506303163331</v>
      </c>
      <c r="AO2284">
        <v>30.48</v>
      </c>
      <c r="AS2284">
        <f t="shared" si="516"/>
        <v>0.22205230037059676</v>
      </c>
    </row>
    <row r="2285" spans="1:45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f>IFERROR(VLOOKUP(A2285,SHORTVOL!$A$2:$E$10000,5,0),"")</f>
        <v>355.77</v>
      </c>
      <c r="G2285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 s="2">
        <f t="shared" si="525"/>
        <v>4899.0501095989284</v>
      </c>
      <c r="L2285">
        <f>VLOOKUP(A2285,'VXX-IV'!A$1:C$4500,3,0)</f>
        <v>1225.46</v>
      </c>
      <c r="M2285">
        <f t="shared" si="518"/>
        <v>296624.98275503528</v>
      </c>
      <c r="O2285">
        <f t="shared" si="519"/>
        <v>29.762833982025157</v>
      </c>
      <c r="Q2285" s="2">
        <f t="shared" si="526"/>
        <v>82.553093719624997</v>
      </c>
      <c r="R2285">
        <f>VLOOKUP(A2285,'VXZ-IV'!A$1:C$4500,3,0)</f>
        <v>82.52</v>
      </c>
      <c r="S2285">
        <f t="shared" si="520"/>
        <v>101.23678492815949</v>
      </c>
      <c r="T2285" s="2">
        <f>VLOOKUP(A2285,'VIXM-IV'!A$1:D$4500,4,0)</f>
        <v>101.2636</v>
      </c>
      <c r="U2285">
        <f t="shared" si="527"/>
        <v>4074.6048338008209</v>
      </c>
      <c r="V2285">
        <f>VLOOKUP(A2285,'VIXY-IV'!A$1:E$2000,4,0)</f>
        <v>4134.4399999999996</v>
      </c>
      <c r="W2285" s="2">
        <f t="shared" si="514"/>
        <v>8.6996284982954553</v>
      </c>
      <c r="X2285" s="2"/>
      <c r="Y2285" s="2">
        <f t="shared" si="515"/>
        <v>65109068.191243932</v>
      </c>
      <c r="Z2285" s="2"/>
      <c r="AA2285">
        <f>ROW()</f>
        <v>2285</v>
      </c>
      <c r="AB2285">
        <f t="shared" si="517"/>
        <v>0.92450331125827823</v>
      </c>
      <c r="AC2285">
        <f t="shared" si="521"/>
        <v>128926.61700255101</v>
      </c>
      <c r="AD2285">
        <f>VLOOKUP(A2285,'UVXY-IV'!A$43:E$2041,4,0)</f>
        <v>6559600</v>
      </c>
      <c r="AE2285">
        <v>255.6</v>
      </c>
      <c r="AF2285">
        <f t="shared" si="528"/>
        <v>22.951638479120213</v>
      </c>
      <c r="AH2285">
        <v>22.889900000000001</v>
      </c>
      <c r="AI2285">
        <f t="shared" si="522"/>
        <v>23.232981453436906</v>
      </c>
      <c r="AK2285">
        <f t="shared" si="523"/>
        <v>7042445.0816771043</v>
      </c>
      <c r="AM2285">
        <f t="shared" si="524"/>
        <v>31.208766909517703</v>
      </c>
      <c r="AO2285">
        <v>31.77</v>
      </c>
      <c r="AS2285">
        <f t="shared" si="516"/>
        <v>-0.14732550469803152</v>
      </c>
    </row>
    <row r="2286" spans="1:45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f>IFERROR(VLOOKUP(A2286,SHORTVOL!$A$2:$E$10000,5,0),"")</f>
        <v>313.01</v>
      </c>
      <c r="G2286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 s="2">
        <f t="shared" si="525"/>
        <v>5463.5483871137612</v>
      </c>
      <c r="L2286">
        <f>VLOOKUP(A2286,'VXX-IV'!A$1:C$4500,3,0)</f>
        <v>1366.67</v>
      </c>
      <c r="M2286">
        <f t="shared" si="518"/>
        <v>347903.79726414592</v>
      </c>
      <c r="O2286">
        <f t="shared" si="519"/>
        <v>28.04691675923884</v>
      </c>
      <c r="Q2286" s="2">
        <f t="shared" si="526"/>
        <v>83.873892744580274</v>
      </c>
      <c r="R2286">
        <f>VLOOKUP(A2286,'VXZ-IV'!A$1:C$4500,3,0)</f>
        <v>83.84</v>
      </c>
      <c r="S2286">
        <f t="shared" si="520"/>
        <v>102.85662431109435</v>
      </c>
      <c r="T2286" s="2">
        <f>VLOOKUP(A2286,'VIXM-IV'!A$1:D$4500,4,0)</f>
        <v>102.8844</v>
      </c>
      <c r="U2286">
        <f t="shared" si="527"/>
        <v>4544.1007667638269</v>
      </c>
      <c r="V2286">
        <f>VLOOKUP(A2286,'VIXY-IV'!A$1:E$2000,4,0)</f>
        <v>4606.6000000000004</v>
      </c>
      <c r="W2286" s="2">
        <f t="shared" si="514"/>
        <v>7.6532127167675856</v>
      </c>
      <c r="X2286" s="2"/>
      <c r="Y2286" s="2">
        <f t="shared" si="515"/>
        <v>80748863.017762989</v>
      </c>
      <c r="Z2286" s="2"/>
      <c r="AA2286">
        <f>ROW()</f>
        <v>2286</v>
      </c>
      <c r="AB2286">
        <f t="shared" si="517"/>
        <v>0.97519196692262267</v>
      </c>
      <c r="AC2286">
        <f t="shared" si="521"/>
        <v>158640.65649133798</v>
      </c>
      <c r="AD2286">
        <f>VLOOKUP(A2286,'UVXY-IV'!A$43:E$2041,4,0)</f>
        <v>8063000</v>
      </c>
      <c r="AE2286">
        <v>315.2</v>
      </c>
      <c r="AF2286">
        <f t="shared" si="528"/>
        <v>20.305356114962883</v>
      </c>
      <c r="AH2286">
        <v>20.224599999999999</v>
      </c>
      <c r="AI2286">
        <f t="shared" si="522"/>
        <v>20.554489264538411</v>
      </c>
      <c r="AK2286">
        <f t="shared" si="523"/>
        <v>8665448.5162218232</v>
      </c>
      <c r="AM2286">
        <f t="shared" si="524"/>
        <v>30.70763031501285</v>
      </c>
      <c r="AO2286">
        <v>30.51</v>
      </c>
      <c r="AS2286">
        <f t="shared" si="516"/>
        <v>0.24020916380772817</v>
      </c>
    </row>
    <row r="2287" spans="1:45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f>IFERROR(VLOOKUP(A2287,SHORTVOL!$A$2:$E$10000,5,0),"")</f>
        <v>301.51</v>
      </c>
      <c r="G2287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 s="2">
        <f t="shared" si="525"/>
        <v>5712.342825757949</v>
      </c>
      <c r="L2287">
        <f>VLOOKUP(A2287,'VXX-IV'!A$1:C$4500,3,0)</f>
        <v>1428.9</v>
      </c>
      <c r="M2287">
        <f t="shared" si="518"/>
        <v>371676.95394448785</v>
      </c>
      <c r="O2287">
        <f t="shared" si="519"/>
        <v>27.407268430232133</v>
      </c>
      <c r="Q2287" s="2">
        <f t="shared" si="526"/>
        <v>86.64832203738294</v>
      </c>
      <c r="R2287">
        <f>VLOOKUP(A2287,'VXZ-IV'!A$1:C$4500,3,0)</f>
        <v>86.6</v>
      </c>
      <c r="S2287">
        <f t="shared" si="520"/>
        <v>106.25909186459042</v>
      </c>
      <c r="T2287" s="2">
        <f>VLOOKUP(A2287,'VIXM-IV'!A$1:D$4500,4,0)</f>
        <v>106.288</v>
      </c>
      <c r="U2287">
        <f t="shared" si="527"/>
        <v>4751.0018130493263</v>
      </c>
      <c r="V2287">
        <f>VLOOKUP(A2287,'VIXY-IV'!A$1:E$2000,4,0)</f>
        <v>4813.84</v>
      </c>
      <c r="W2287" s="2">
        <f t="shared" si="514"/>
        <v>7.3712557754380219</v>
      </c>
      <c r="X2287" s="2"/>
      <c r="Y2287" s="2">
        <f t="shared" si="515"/>
        <v>86670431.694838881</v>
      </c>
      <c r="Z2287" s="2"/>
      <c r="AA2287">
        <f>ROW()</f>
        <v>2287</v>
      </c>
      <c r="AB2287">
        <f t="shared" si="517"/>
        <v>1.0022831050228309</v>
      </c>
      <c r="AC2287">
        <f t="shared" si="521"/>
        <v>173090.7529229332</v>
      </c>
      <c r="AD2287">
        <f>VLOOKUP(A2287,'UVXY-IV'!A$43:E$2041,4,0)</f>
        <v>8793200</v>
      </c>
      <c r="AE2287">
        <v>342.4</v>
      </c>
      <c r="AF2287">
        <f t="shared" si="528"/>
        <v>19.379303504321904</v>
      </c>
      <c r="AH2287">
        <v>19.293299999999999</v>
      </c>
      <c r="AI2287">
        <f t="shared" si="522"/>
        <v>19.617292698970004</v>
      </c>
      <c r="AK2287">
        <f t="shared" si="523"/>
        <v>9454663.5977077596</v>
      </c>
      <c r="AM2287">
        <f t="shared" si="524"/>
        <v>29.690085574839411</v>
      </c>
      <c r="AO2287">
        <v>30.1</v>
      </c>
      <c r="AS2287">
        <f t="shared" si="516"/>
        <v>7.3333152390929301E-2</v>
      </c>
    </row>
    <row r="2288" spans="1:45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f>IFERROR(VLOOKUP(A2288,SHORTVOL!$A$2:$E$10000,5,0),"")</f>
        <v>323.69</v>
      </c>
      <c r="G2288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 s="2">
        <f t="shared" si="525"/>
        <v>5312.2411393436696</v>
      </c>
      <c r="L2288">
        <f>VLOOKUP(A2288,'VXX-IV'!A$1:C$4500,3,0)</f>
        <v>1328.82</v>
      </c>
      <c r="M2288">
        <f t="shared" si="518"/>
        <v>332636.79986783187</v>
      </c>
      <c r="O2288">
        <f t="shared" si="519"/>
        <v>28.366052043691475</v>
      </c>
      <c r="Q2288" s="2">
        <f t="shared" si="526"/>
        <v>87.155834556356837</v>
      </c>
      <c r="R2288">
        <f>VLOOKUP(A2288,'VXZ-IV'!A$1:C$4500,3,0)</f>
        <v>87.12</v>
      </c>
      <c r="S2288">
        <f t="shared" si="520"/>
        <v>106.88158480508596</v>
      </c>
      <c r="T2288" s="2">
        <f>VLOOKUP(A2288,'VIXM-IV'!A$1:D$4500,4,0)</f>
        <v>106.91119999999999</v>
      </c>
      <c r="U2288">
        <f t="shared" si="527"/>
        <v>4418.2118307884448</v>
      </c>
      <c r="V2288">
        <f>VLOOKUP(A2288,'VIXY-IV'!A$1:E$2000,4,0)</f>
        <v>4478.4799999999996</v>
      </c>
      <c r="W2288" s="2">
        <f t="shared" si="514"/>
        <v>7.9126732373419495</v>
      </c>
      <c r="X2288" s="2"/>
      <c r="Y2288" s="2">
        <f t="shared" si="515"/>
        <v>73910096.761658415</v>
      </c>
      <c r="Z2288" s="2"/>
      <c r="AA2288">
        <f>ROW()</f>
        <v>2288</v>
      </c>
      <c r="AB2288">
        <f t="shared" si="517"/>
        <v>0.92578849721706857</v>
      </c>
      <c r="AC2288">
        <f t="shared" si="521"/>
        <v>148846.27302687426</v>
      </c>
      <c r="AD2288">
        <f>VLOOKUP(A2288,'UVXY-IV'!A$43:E$2041,4,0)</f>
        <v>7562800</v>
      </c>
      <c r="AE2288">
        <v>293.2</v>
      </c>
      <c r="AF2288">
        <f t="shared" si="528"/>
        <v>20.735267289054541</v>
      </c>
      <c r="AH2288">
        <v>20.658550000000002</v>
      </c>
      <c r="AI2288">
        <f t="shared" si="522"/>
        <v>20.990141867101755</v>
      </c>
      <c r="AK2288">
        <f t="shared" si="523"/>
        <v>8130286.4057916738</v>
      </c>
      <c r="AM2288">
        <f t="shared" si="524"/>
        <v>29.514451939067502</v>
      </c>
      <c r="AO2288">
        <v>30.1</v>
      </c>
      <c r="AS2288">
        <f t="shared" si="516"/>
        <v>-0.14722823786212114</v>
      </c>
    </row>
    <row r="2289" spans="1:45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f>IFERROR(VLOOKUP(A2289,SHORTVOL!$A$2:$E$10000,5,0),"")</f>
        <v>328.83</v>
      </c>
      <c r="G2289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 s="2">
        <f t="shared" si="525"/>
        <v>5094.7983135758095</v>
      </c>
      <c r="L2289">
        <f>VLOOKUP(A2289,'VXX-IV'!A$1:C$4500,3,0)</f>
        <v>1274.43</v>
      </c>
      <c r="M2289">
        <f t="shared" si="518"/>
        <v>312236.66893780581</v>
      </c>
      <c r="O2289">
        <f t="shared" si="519"/>
        <v>28.943419533032291</v>
      </c>
      <c r="Q2289" s="2">
        <f t="shared" si="526"/>
        <v>84.384629451500274</v>
      </c>
      <c r="R2289">
        <f>VLOOKUP(A2289,'VXZ-IV'!A$1:C$4500,3,0)</f>
        <v>84.36</v>
      </c>
      <c r="S2289">
        <f t="shared" si="520"/>
        <v>103.48352038247445</v>
      </c>
      <c r="T2289" s="2">
        <f>VLOOKUP(A2289,'VIXM-IV'!A$1:D$4500,4,0)</f>
        <v>103.5044</v>
      </c>
      <c r="U2289">
        <f t="shared" si="527"/>
        <v>4237.2839955970776</v>
      </c>
      <c r="V2289">
        <f>VLOOKUP(A2289,'VIXY-IV'!A$1:E$2000,4,0)</f>
        <v>4295.6400000000003</v>
      </c>
      <c r="W2289" s="2">
        <f t="shared" si="514"/>
        <v>8.0357783027503196</v>
      </c>
      <c r="X2289" s="2"/>
      <c r="Y2289" s="2">
        <f t="shared" si="515"/>
        <v>71529934.211258143</v>
      </c>
      <c r="Z2289" s="2"/>
      <c r="AA2289">
        <f>ROW()</f>
        <v>2289</v>
      </c>
      <c r="AB2289">
        <f t="shared" si="517"/>
        <v>0.91890166028097064</v>
      </c>
      <c r="AC2289">
        <f t="shared" si="521"/>
        <v>136666.44769273789</v>
      </c>
      <c r="AD2289">
        <f>VLOOKUP(A2289,'UVXY-IV'!A$43:E$2041,4,0)</f>
        <v>6944700</v>
      </c>
      <c r="AE2289">
        <v>281.2</v>
      </c>
      <c r="AF2289">
        <f t="shared" si="528"/>
        <v>21.579654334920964</v>
      </c>
      <c r="AH2289">
        <v>21.500924999999999</v>
      </c>
      <c r="AI2289">
        <f t="shared" si="522"/>
        <v>21.845636569760742</v>
      </c>
      <c r="AK2289">
        <f t="shared" si="523"/>
        <v>7464772.9592290111</v>
      </c>
      <c r="AM2289">
        <f t="shared" si="524"/>
        <v>30.447680283024845</v>
      </c>
      <c r="AO2289">
        <v>30.35</v>
      </c>
      <c r="AS2289">
        <f t="shared" si="516"/>
        <v>-3.2203483078579898E-2</v>
      </c>
    </row>
    <row r="2290" spans="1:45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f>IFERROR(VLOOKUP(A2290,SHORTVOL!$A$2:$E$10000,5,0),"")</f>
        <v>346.49</v>
      </c>
      <c r="G2290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 s="2">
        <f t="shared" si="525"/>
        <v>4849.6619259771778</v>
      </c>
      <c r="L2290">
        <f>VLOOKUP(A2290,'VXX-IV'!A$1:C$4500,3,0)</f>
        <v>1213.1099999999999</v>
      </c>
      <c r="M2290">
        <f t="shared" si="518"/>
        <v>289709.90902801044</v>
      </c>
      <c r="O2290">
        <f t="shared" si="519"/>
        <v>29.638617021420067</v>
      </c>
      <c r="Q2290" s="2">
        <f t="shared" si="526"/>
        <v>81.319875402854734</v>
      </c>
      <c r="R2290">
        <f>VLOOKUP(A2290,'VXZ-IV'!A$1:C$4500,3,0)</f>
        <v>81.28</v>
      </c>
      <c r="S2290">
        <f t="shared" si="520"/>
        <v>99.725225564017165</v>
      </c>
      <c r="T2290" s="2">
        <f>VLOOKUP(A2290,'VIXM-IV'!A$1:D$4500,4,0)</f>
        <v>99.745599999999996</v>
      </c>
      <c r="U2290">
        <f t="shared" si="527"/>
        <v>4033.3898310805321</v>
      </c>
      <c r="V2290">
        <f>VLOOKUP(A2290,'VIXY-IV'!A$1:E$2000,4,0)</f>
        <v>4088.24</v>
      </c>
      <c r="W2290" s="2">
        <f t="shared" si="514"/>
        <v>8.4664511629322234</v>
      </c>
      <c r="X2290" s="2"/>
      <c r="Y2290" s="2">
        <f t="shared" si="515"/>
        <v>63842110.24271901</v>
      </c>
      <c r="Z2290" s="2"/>
      <c r="AA2290">
        <f>ROW()</f>
        <v>2290</v>
      </c>
      <c r="AB2290">
        <f t="shared" si="517"/>
        <v>0.90896830748482804</v>
      </c>
      <c r="AC2290">
        <f t="shared" si="521"/>
        <v>123517.24536396396</v>
      </c>
      <c r="AD2290">
        <f>VLOOKUP(A2290,'UVXY-IV'!A$43:E$2041,4,0)</f>
        <v>6275400</v>
      </c>
      <c r="AE2290">
        <v>251.6</v>
      </c>
      <c r="AF2290">
        <f t="shared" si="528"/>
        <v>22.616402883216065</v>
      </c>
      <c r="AH2290">
        <v>22.529875000000001</v>
      </c>
      <c r="AI2290">
        <f t="shared" si="522"/>
        <v>22.895415023480929</v>
      </c>
      <c r="AK2290">
        <f t="shared" si="523"/>
        <v>6746490.3016063031</v>
      </c>
      <c r="AM2290">
        <f t="shared" si="524"/>
        <v>31.551714848523456</v>
      </c>
      <c r="AO2290">
        <v>31.39</v>
      </c>
      <c r="AS2290">
        <f t="shared" si="516"/>
        <v>-0.10747701718603209</v>
      </c>
    </row>
    <row r="2291" spans="1:45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f>IFERROR(VLOOKUP(A2291,SHORTVOL!$A$2:$E$10000,5,0),"")</f>
        <v>344.08</v>
      </c>
      <c r="G2291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 s="2">
        <f t="shared" si="525"/>
        <v>4875.8977377746387</v>
      </c>
      <c r="L2291">
        <f>VLOOKUP(A2291,'VXX-IV'!A$1:C$4500,3,0)</f>
        <v>1219.67</v>
      </c>
      <c r="M2291">
        <f t="shared" si="518"/>
        <v>292068.37409798434</v>
      </c>
      <c r="O2291">
        <f t="shared" si="519"/>
        <v>29.557325025262877</v>
      </c>
      <c r="Q2291" s="2">
        <f t="shared" si="526"/>
        <v>81.240601641125977</v>
      </c>
      <c r="R2291">
        <f>VLOOKUP(A2291,'VXZ-IV'!A$1:C$4500,3,0)</f>
        <v>81.2</v>
      </c>
      <c r="S2291">
        <f t="shared" si="520"/>
        <v>99.628118738682701</v>
      </c>
      <c r="T2291" s="2">
        <f>VLOOKUP(A2291,'VIXM-IV'!A$1:D$4500,4,0)</f>
        <v>99.644800000000004</v>
      </c>
      <c r="U2291">
        <f t="shared" si="527"/>
        <v>4055.1891295456262</v>
      </c>
      <c r="V2291">
        <f>VLOOKUP(A2291,'VIXY-IV'!A$1:E$2000,4,0)</f>
        <v>4110.72</v>
      </c>
      <c r="W2291" s="2">
        <f t="shared" si="514"/>
        <v>8.4066762102751476</v>
      </c>
      <c r="X2291" s="2"/>
      <c r="Y2291" s="2">
        <f t="shared" si="515"/>
        <v>64718171.106855042</v>
      </c>
      <c r="Z2291" s="2"/>
      <c r="AA2291">
        <f>ROW()</f>
        <v>2291</v>
      </c>
      <c r="AB2291">
        <f t="shared" si="517"/>
        <v>0.9091516366065463</v>
      </c>
      <c r="AC2291">
        <f t="shared" si="521"/>
        <v>124855.33239831343</v>
      </c>
      <c r="AD2291">
        <f>VLOOKUP(A2291,'UVXY-IV'!A$43:E$2041,4,0)</f>
        <v>6345100</v>
      </c>
      <c r="AE2291">
        <v>255.2</v>
      </c>
      <c r="AF2291">
        <f t="shared" si="528"/>
        <v>22.492466019073504</v>
      </c>
      <c r="AH2291">
        <v>22.406549999999999</v>
      </c>
      <c r="AI2291">
        <f t="shared" si="522"/>
        <v>22.770199166009789</v>
      </c>
      <c r="AK2291">
        <f t="shared" si="523"/>
        <v>6819507.3790661097</v>
      </c>
      <c r="AM2291">
        <f t="shared" si="524"/>
        <v>31.580622978255981</v>
      </c>
      <c r="AO2291">
        <v>31.52</v>
      </c>
      <c r="AS2291">
        <f t="shared" si="516"/>
        <v>1.3722304303622979E-2</v>
      </c>
    </row>
    <row r="2292" spans="1:45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f>IFERROR(VLOOKUP(A2292,SHORTVOL!$A$2:$E$10000,5,0),"")</f>
        <v>341.82</v>
      </c>
      <c r="G2292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 s="2">
        <f t="shared" si="525"/>
        <v>4921.1611695156935</v>
      </c>
      <c r="L2292">
        <f>VLOOKUP(A2292,'VXX-IV'!A$1:C$4500,3,0)</f>
        <v>1230.99</v>
      </c>
      <c r="M2292">
        <f t="shared" si="518"/>
        <v>296142.83124427032</v>
      </c>
      <c r="O2292">
        <f t="shared" si="519"/>
        <v>29.419018463546564</v>
      </c>
      <c r="Q2292" s="2">
        <f t="shared" si="526"/>
        <v>81.297483987768572</v>
      </c>
      <c r="R2292">
        <f>VLOOKUP(A2292,'VXZ-IV'!A$1:C$4500,3,0)</f>
        <v>81.28</v>
      </c>
      <c r="S2292">
        <f t="shared" si="520"/>
        <v>99.697984759717386</v>
      </c>
      <c r="T2292" s="2">
        <f>VLOOKUP(A2292,'VIXM-IV'!A$1:D$4500,4,0)</f>
        <v>99.714399999999998</v>
      </c>
      <c r="U2292">
        <f t="shared" si="527"/>
        <v>4092.811888544622</v>
      </c>
      <c r="V2292">
        <f>VLOOKUP(A2292,'VIXY-IV'!A$1:E$2000,4,0)</f>
        <v>4149.2</v>
      </c>
      <c r="W2292" s="2">
        <f t="shared" si="514"/>
        <v>8.3505782364585261</v>
      </c>
      <c r="X2292" s="2"/>
      <c r="Y2292" s="2">
        <f t="shared" si="515"/>
        <v>65559803.811997913</v>
      </c>
      <c r="Z2292" s="2"/>
      <c r="AA2292">
        <f>ROW()</f>
        <v>2292</v>
      </c>
      <c r="AB2292">
        <f t="shared" si="517"/>
        <v>0.91042780748663088</v>
      </c>
      <c r="AC2292">
        <f t="shared" si="521"/>
        <v>127175.03331567992</v>
      </c>
      <c r="AD2292">
        <f>VLOOKUP(A2292,'UVXY-IV'!A$43:E$2041,4,0)</f>
        <v>6464300</v>
      </c>
      <c r="AE2292">
        <v>258.39999999999998</v>
      </c>
      <c r="AF2292">
        <f t="shared" si="528"/>
        <v>22.282097140808947</v>
      </c>
      <c r="AH2292">
        <v>22.19905</v>
      </c>
      <c r="AI2292">
        <f t="shared" si="522"/>
        <v>22.557480333853821</v>
      </c>
      <c r="AK2292">
        <f t="shared" si="523"/>
        <v>6946137.4715604493</v>
      </c>
      <c r="AM2292">
        <f t="shared" si="524"/>
        <v>31.556657931845674</v>
      </c>
      <c r="AO2292">
        <v>31.55</v>
      </c>
      <c r="AS2292">
        <f t="shared" si="516"/>
        <v>1.3004581105255042E-2</v>
      </c>
    </row>
    <row r="2293" spans="1:45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f>IFERROR(VLOOKUP(A2293,SHORTVOL!$A$2:$E$10000,5,0),"")</f>
        <v>341.06</v>
      </c>
      <c r="G2293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 s="2">
        <f t="shared" si="525"/>
        <v>4930.2460883052672</v>
      </c>
      <c r="L2293">
        <f>VLOOKUP(A2293,'VXX-IV'!A$1:C$4500,3,0)</f>
        <v>1233.26</v>
      </c>
      <c r="M2293">
        <f t="shared" si="518"/>
        <v>296968.70879747381</v>
      </c>
      <c r="O2293">
        <f t="shared" si="519"/>
        <v>29.390811445805632</v>
      </c>
      <c r="Q2293" s="2">
        <f t="shared" si="526"/>
        <v>81.440769355931096</v>
      </c>
      <c r="R2293">
        <f>VLOOKUP(A2293,'VXZ-IV'!A$1:C$4500,3,0)</f>
        <v>81.400000000000006</v>
      </c>
      <c r="S2293">
        <f t="shared" si="520"/>
        <v>99.873810136200035</v>
      </c>
      <c r="T2293" s="2">
        <f>VLOOKUP(A2293,'VIXM-IV'!A$1:D$4500,4,0)</f>
        <v>99.89</v>
      </c>
      <c r="U2293">
        <f t="shared" si="527"/>
        <v>4100.3294722809733</v>
      </c>
      <c r="V2293">
        <f>VLOOKUP(A2293,'VIXY-IV'!A$1:E$2000,4,0)</f>
        <v>4156.96</v>
      </c>
      <c r="W2293" s="2">
        <f t="shared" si="514"/>
        <v>8.3311327680111695</v>
      </c>
      <c r="X2293" s="2"/>
      <c r="Y2293" s="2">
        <f t="shared" si="515"/>
        <v>65841231.107233368</v>
      </c>
      <c r="Z2293" s="2"/>
      <c r="AA2293">
        <f>ROW()</f>
        <v>2293</v>
      </c>
      <c r="AB2293">
        <f t="shared" si="517"/>
        <v>0.91403626595030218</v>
      </c>
      <c r="AC2293">
        <f t="shared" si="521"/>
        <v>127645.24668503934</v>
      </c>
      <c r="AD2293">
        <f>VLOOKUP(A2293,'UVXY-IV'!A$43:E$2041,4,0)</f>
        <v>6488400</v>
      </c>
      <c r="AE2293">
        <v>259.2</v>
      </c>
      <c r="AF2293">
        <f t="shared" si="528"/>
        <v>22.239491843993505</v>
      </c>
      <c r="AH2293">
        <v>22.156600000000001</v>
      </c>
      <c r="AI2293">
        <f t="shared" si="522"/>
        <v>22.514595655008055</v>
      </c>
      <c r="AK2293">
        <f t="shared" si="523"/>
        <v>6971749.3813281758</v>
      </c>
      <c r="AM2293">
        <f t="shared" si="524"/>
        <v>31.499193058341621</v>
      </c>
      <c r="AO2293">
        <v>31.72</v>
      </c>
      <c r="AS2293">
        <f t="shared" si="516"/>
        <v>4.292680558387385E-3</v>
      </c>
    </row>
    <row r="2294" spans="1:45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f>IFERROR(VLOOKUP(A2294,SHORTVOL!$A$2:$E$10000,5,0),"")</f>
        <v>341.96</v>
      </c>
      <c r="G2294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 s="2">
        <f t="shared" si="525"/>
        <v>4913.5305988206865</v>
      </c>
      <c r="L2294">
        <f>VLOOKUP(A2294,'VXX-IV'!A$1:C$4500,3,0)</f>
        <v>1229.08</v>
      </c>
      <c r="M2294">
        <f t="shared" si="518"/>
        <v>295481.66336812434</v>
      </c>
      <c r="O2294">
        <f t="shared" si="519"/>
        <v>29.437289699704671</v>
      </c>
      <c r="Q2294" s="2">
        <f t="shared" si="526"/>
        <v>80.94467404585248</v>
      </c>
      <c r="R2294">
        <f>VLOOKUP(A2294,'VXZ-IV'!A$1:C$4500,3,0)</f>
        <v>80.92</v>
      </c>
      <c r="S2294">
        <f t="shared" si="520"/>
        <v>99.265756575844378</v>
      </c>
      <c r="T2294" s="2">
        <f>VLOOKUP(A2294,'VIXM-IV'!A$1:D$4500,4,0)</f>
        <v>99.282399999999996</v>
      </c>
      <c r="U2294">
        <f t="shared" si="527"/>
        <v>4086.3670041744258</v>
      </c>
      <c r="V2294">
        <f>VLOOKUP(A2294,'VIXY-IV'!A$1:E$2000,4,0)</f>
        <v>4142.88</v>
      </c>
      <c r="W2294" s="2">
        <f t="shared" si="514"/>
        <v>8.3504742588459919</v>
      </c>
      <c r="X2294" s="2"/>
      <c r="Y2294" s="2">
        <f t="shared" si="515"/>
        <v>65466788.974894404</v>
      </c>
      <c r="Z2294" s="2"/>
      <c r="AA2294">
        <f>ROW()</f>
        <v>2294</v>
      </c>
      <c r="AB2294">
        <f t="shared" si="517"/>
        <v>0.91890080428954435</v>
      </c>
      <c r="AC2294">
        <f t="shared" si="521"/>
        <v>126785.06971252384</v>
      </c>
      <c r="AD2294">
        <f>VLOOKUP(A2294,'UVXY-IV'!A$43:E$2041,4,0)</f>
        <v>6444600</v>
      </c>
      <c r="AE2294">
        <v>256.39999999999998</v>
      </c>
      <c r="AF2294">
        <f t="shared" si="528"/>
        <v>22.310191425778552</v>
      </c>
      <c r="AH2294">
        <v>22.228075</v>
      </c>
      <c r="AI2294">
        <f t="shared" si="522"/>
        <v>22.586913691741291</v>
      </c>
      <c r="AK2294">
        <f t="shared" si="523"/>
        <v>6924557.8952193679</v>
      </c>
      <c r="AM2294">
        <f t="shared" si="524"/>
        <v>31.685528226563779</v>
      </c>
      <c r="AO2294">
        <v>31.84</v>
      </c>
      <c r="AS2294">
        <f t="shared" si="516"/>
        <v>-5.6870463392326709E-3</v>
      </c>
    </row>
    <row r="2295" spans="1:45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f>IFERROR(VLOOKUP(A2295,SHORTVOL!$A$2:$E$10000,5,0),"")</f>
        <v>346.6</v>
      </c>
      <c r="G2295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 s="2">
        <f t="shared" si="525"/>
        <v>4833.0488392358902</v>
      </c>
      <c r="L2295">
        <f>VLOOKUP(A2295,'VXX-IV'!A$1:C$4500,3,0)</f>
        <v>1208.95</v>
      </c>
      <c r="M2295">
        <f t="shared" si="518"/>
        <v>288228.78779578855</v>
      </c>
      <c r="O2295">
        <f t="shared" si="519"/>
        <v>29.677280802722439</v>
      </c>
      <c r="Q2295" s="2">
        <f t="shared" si="526"/>
        <v>80.369711293611601</v>
      </c>
      <c r="R2295">
        <f>VLOOKUP(A2295,'VXZ-IV'!A$1:C$4500,3,0)</f>
        <v>80.319999999999993</v>
      </c>
      <c r="S2295">
        <f t="shared" si="520"/>
        <v>98.560764306822151</v>
      </c>
      <c r="T2295" s="2">
        <f>VLOOKUP(A2295,'VIXM-IV'!A$1:D$4500,4,0)</f>
        <v>98.573999999999998</v>
      </c>
      <c r="U2295">
        <f t="shared" si="527"/>
        <v>4019.4077061608637</v>
      </c>
      <c r="V2295">
        <f>VLOOKUP(A2295,'VIXY-IV'!A$1:E$2000,4,0)</f>
        <v>4074.96</v>
      </c>
      <c r="W2295" s="2">
        <f t="shared" si="514"/>
        <v>8.4628877402050566</v>
      </c>
      <c r="X2295" s="2"/>
      <c r="Y2295" s="2">
        <f t="shared" si="515"/>
        <v>63680550.400351912</v>
      </c>
      <c r="Z2295" s="2"/>
      <c r="AA2295">
        <f>ROW()</f>
        <v>2295</v>
      </c>
      <c r="AB2295">
        <f t="shared" si="517"/>
        <v>0.91474966170500682</v>
      </c>
      <c r="AC2295">
        <f t="shared" si="521"/>
        <v>122633.10638504276</v>
      </c>
      <c r="AD2295">
        <f>VLOOKUP(A2295,'UVXY-IV'!A$43:E$2041,4,0)</f>
        <v>6233200</v>
      </c>
      <c r="AE2295">
        <v>252</v>
      </c>
      <c r="AF2295">
        <f t="shared" si="528"/>
        <v>22.674079300641978</v>
      </c>
      <c r="AH2295">
        <v>22.593675000000001</v>
      </c>
      <c r="AI2295">
        <f t="shared" si="522"/>
        <v>22.955567029701417</v>
      </c>
      <c r="AK2295">
        <f t="shared" si="523"/>
        <v>6697724.3832809599</v>
      </c>
      <c r="AM2295">
        <f t="shared" si="524"/>
        <v>31.9087381791973</v>
      </c>
      <c r="AO2295">
        <v>32.049999999999997</v>
      </c>
      <c r="AS2295">
        <f t="shared" si="516"/>
        <v>-2.7284652302520751E-2</v>
      </c>
    </row>
    <row r="2296" spans="1:45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f>IFERROR(VLOOKUP(A2296,SHORTVOL!$A$2:$E$10000,5,0),"")</f>
        <v>331.91</v>
      </c>
      <c r="G2296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 s="2">
        <f t="shared" si="525"/>
        <v>5041.5007957349453</v>
      </c>
      <c r="L2296">
        <f>VLOOKUP(A2296,'VXX-IV'!A$1:C$4500,3,0)</f>
        <v>1261.0899999999999</v>
      </c>
      <c r="M2296">
        <f t="shared" si="518"/>
        <v>306884.98146721139</v>
      </c>
      <c r="O2296">
        <f t="shared" si="519"/>
        <v>29.036116624269678</v>
      </c>
      <c r="Q2296" s="2">
        <f t="shared" si="526"/>
        <v>82.045391429934753</v>
      </c>
      <c r="R2296">
        <f>VLOOKUP(A2296,'VXZ-IV'!A$1:C$4500,3,0)</f>
        <v>82</v>
      </c>
      <c r="S2296">
        <f t="shared" si="520"/>
        <v>100.61583174948834</v>
      </c>
      <c r="T2296" s="2">
        <f>VLOOKUP(A2296,'VIXM-IV'!A$1:D$4500,4,0)</f>
        <v>100.6296</v>
      </c>
      <c r="U2296">
        <f t="shared" si="527"/>
        <v>4192.7573320746087</v>
      </c>
      <c r="V2296">
        <f>VLOOKUP(A2296,'VIXY-IV'!A$1:E$2000,4,0)</f>
        <v>4250.84</v>
      </c>
      <c r="W2296" s="2">
        <f t="shared" si="514"/>
        <v>8.1033490675651052</v>
      </c>
      <c r="X2296" s="2"/>
      <c r="Y2296" s="2">
        <f t="shared" si="515"/>
        <v>69071113.189701974</v>
      </c>
      <c r="Z2296" s="2"/>
      <c r="AA2296">
        <f>ROW()</f>
        <v>2296</v>
      </c>
      <c r="AB2296">
        <f t="shared" si="517"/>
        <v>0.9282511210762332</v>
      </c>
      <c r="AC2296">
        <f t="shared" si="521"/>
        <v>133213.85568851375</v>
      </c>
      <c r="AD2296">
        <f>VLOOKUP(A2296,'UVXY-IV'!A$43:E$2041,4,0)</f>
        <v>6770900</v>
      </c>
      <c r="AE2296">
        <v>272.8</v>
      </c>
      <c r="AF2296">
        <f t="shared" si="528"/>
        <v>21.694497270991707</v>
      </c>
      <c r="AH2296">
        <v>21.618849999999998</v>
      </c>
      <c r="AI2296">
        <f t="shared" si="522"/>
        <v>21.964065093392225</v>
      </c>
      <c r="AK2296">
        <f t="shared" si="523"/>
        <v>7275528.5091181332</v>
      </c>
      <c r="AM2296">
        <f t="shared" si="524"/>
        <v>31.241585287985359</v>
      </c>
      <c r="AO2296">
        <v>31.27</v>
      </c>
      <c r="AS2296">
        <f t="shared" si="516"/>
        <v>8.4650065922173168E-2</v>
      </c>
    </row>
    <row r="2297" spans="1:45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f>IFERROR(VLOOKUP(A2297,SHORTVOL!$A$2:$E$10000,5,0),"")</f>
        <v>343.59</v>
      </c>
      <c r="G2297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 s="2">
        <f t="shared" si="525"/>
        <v>4867.722379154583</v>
      </c>
      <c r="L2297">
        <f>VLOOKUP(A2297,'VXX-IV'!A$1:C$4500,3,0)</f>
        <v>1217.6199999999999</v>
      </c>
      <c r="M2297">
        <f t="shared" si="518"/>
        <v>291025.33286537282</v>
      </c>
      <c r="O2297">
        <f t="shared" si="519"/>
        <v>29.535450087226316</v>
      </c>
      <c r="Q2297" s="2">
        <f t="shared" si="526"/>
        <v>81.333105564755584</v>
      </c>
      <c r="R2297">
        <f>VLOOKUP(A2297,'VXZ-IV'!A$1:C$4500,3,0)</f>
        <v>81.28</v>
      </c>
      <c r="S2297">
        <f t="shared" si="520"/>
        <v>99.742433924292371</v>
      </c>
      <c r="T2297" s="2">
        <f>VLOOKUP(A2297,'VIXM-IV'!A$1:D$4500,4,0)</f>
        <v>99.755600000000001</v>
      </c>
      <c r="U2297">
        <f t="shared" si="527"/>
        <v>4048.2133486774787</v>
      </c>
      <c r="V2297">
        <f>VLOOKUP(A2297,'VIXY-IV'!A$1:E$2000,4,0)</f>
        <v>4103.72</v>
      </c>
      <c r="W2297" s="2">
        <f t="shared" si="514"/>
        <v>8.38762323250549</v>
      </c>
      <c r="X2297" s="2"/>
      <c r="Y2297" s="2">
        <f t="shared" si="515"/>
        <v>64197578.846316099</v>
      </c>
      <c r="Z2297" s="2"/>
      <c r="AA2297">
        <f>ROW()</f>
        <v>2297</v>
      </c>
      <c r="AB2297">
        <f t="shared" si="517"/>
        <v>0.91392064559515807</v>
      </c>
      <c r="AC2297">
        <f t="shared" si="521"/>
        <v>124032.06506918973</v>
      </c>
      <c r="AD2297">
        <f>VLOOKUP(A2297,'UVXY-IV'!A$43:E$2041,4,0)</f>
        <v>6304000</v>
      </c>
      <c r="AE2297">
        <v>254.4</v>
      </c>
      <c r="AF2297">
        <f t="shared" si="528"/>
        <v>22.440760380100844</v>
      </c>
      <c r="AH2297">
        <v>22.362124999999999</v>
      </c>
      <c r="AI2297">
        <f t="shared" si="522"/>
        <v>22.719850420503985</v>
      </c>
      <c r="AK2297">
        <f t="shared" si="523"/>
        <v>6773992.7662065132</v>
      </c>
      <c r="AM2297">
        <f t="shared" si="524"/>
        <v>31.51098017653657</v>
      </c>
      <c r="AO2297">
        <v>31.74</v>
      </c>
      <c r="AS2297">
        <f t="shared" si="516"/>
        <v>-7.0558213388002611E-2</v>
      </c>
    </row>
    <row r="2298" spans="1:45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f>IFERROR(VLOOKUP(A2298,SHORTVOL!$A$2:$E$10000,5,0),"")</f>
        <v>350.5</v>
      </c>
      <c r="G2298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 s="2">
        <f t="shared" si="525"/>
        <v>4778.0937520644047</v>
      </c>
      <c r="L2298">
        <f>VLOOKUP(A2298,'VXX-IV'!A$1:C$4500,3,0)</f>
        <v>1195.2</v>
      </c>
      <c r="M2298">
        <f t="shared" si="518"/>
        <v>282994.44849613885</v>
      </c>
      <c r="O2298">
        <f t="shared" si="519"/>
        <v>29.806260765016855</v>
      </c>
      <c r="Q2298" s="2">
        <f t="shared" si="526"/>
        <v>80.409605960121851</v>
      </c>
      <c r="R2298">
        <f>VLOOKUP(A2298,'VXZ-IV'!A$1:C$4500,3,0)</f>
        <v>80.36</v>
      </c>
      <c r="S2298">
        <f t="shared" si="520"/>
        <v>98.610013022304571</v>
      </c>
      <c r="T2298" s="2">
        <f>VLOOKUP(A2298,'VIXM-IV'!A$1:D$4500,4,0)</f>
        <v>98.623599999999996</v>
      </c>
      <c r="U2298">
        <f t="shared" si="527"/>
        <v>3973.6501946274598</v>
      </c>
      <c r="V2298">
        <f>VLOOKUP(A2298,'VIXY-IV'!A$1:E$2000,4,0)</f>
        <v>4028.12</v>
      </c>
      <c r="W2298" s="2">
        <f t="shared" si="514"/>
        <v>8.5554057101961956</v>
      </c>
      <c r="X2298" s="2"/>
      <c r="Y2298" s="2">
        <f t="shared" si="515"/>
        <v>61608421.264463231</v>
      </c>
      <c r="Z2298" s="2"/>
      <c r="AA2298">
        <f>ROW()</f>
        <v>2298</v>
      </c>
      <c r="AB2298">
        <f t="shared" si="517"/>
        <v>0.88927335640138405</v>
      </c>
      <c r="AC2298">
        <f t="shared" si="521"/>
        <v>119466.00512563386</v>
      </c>
      <c r="AD2298">
        <f>VLOOKUP(A2298,'UVXY-IV'!A$43:E$2041,4,0)</f>
        <v>6071400</v>
      </c>
      <c r="AE2298">
        <v>243.2</v>
      </c>
      <c r="AF2298">
        <f t="shared" si="528"/>
        <v>22.852393733503785</v>
      </c>
      <c r="AH2298">
        <v>22.772449999999999</v>
      </c>
      <c r="AI2298">
        <f t="shared" si="522"/>
        <v>23.136857159325796</v>
      </c>
      <c r="AK2298">
        <f t="shared" si="523"/>
        <v>6524552.0647718403</v>
      </c>
      <c r="AM2298">
        <f t="shared" si="524"/>
        <v>31.866922157842325</v>
      </c>
      <c r="AO2298">
        <v>31.77</v>
      </c>
      <c r="AS2298">
        <f t="shared" si="516"/>
        <v>-4.0331078342551008E-2</v>
      </c>
    </row>
    <row r="2299" spans="1:45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f>IFERROR(VLOOKUP(A2299,SHORTVOL!$A$2:$E$10000,5,0),"")</f>
        <v>356.54</v>
      </c>
      <c r="G2299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 s="2">
        <f t="shared" si="525"/>
        <v>4672.9525460374589</v>
      </c>
      <c r="L2299">
        <f>VLOOKUP(A2299,'VXX-IV'!A$1:C$4500,3,0)</f>
        <v>1168.9000000000001</v>
      </c>
      <c r="M2299">
        <f t="shared" si="518"/>
        <v>273673.71157245419</v>
      </c>
      <c r="O2299">
        <f t="shared" si="519"/>
        <v>30.130865670171264</v>
      </c>
      <c r="Q2299" s="2">
        <f t="shared" si="526"/>
        <v>79.020065305040532</v>
      </c>
      <c r="R2299">
        <f>VLOOKUP(A2299,'VXZ-IV'!A$1:C$4500,3,0)</f>
        <v>79</v>
      </c>
      <c r="S2299">
        <f t="shared" si="520"/>
        <v>96.90627375245019</v>
      </c>
      <c r="T2299" s="2">
        <f>VLOOKUP(A2299,'VIXM-IV'!A$1:D$4500,4,0)</f>
        <v>96.919200000000004</v>
      </c>
      <c r="U2299">
        <f t="shared" si="527"/>
        <v>3886.1374355353687</v>
      </c>
      <c r="V2299">
        <f>VLOOKUP(A2299,'VIXY-IV'!A$1:E$2000,4,0)</f>
        <v>3939.6</v>
      </c>
      <c r="W2299" s="2">
        <f t="shared" si="514"/>
        <v>8.7000833317287665</v>
      </c>
      <c r="X2299" s="2"/>
      <c r="Y2299" s="2">
        <f t="shared" si="515"/>
        <v>59460713.647709802</v>
      </c>
      <c r="Z2299" s="2"/>
      <c r="AA2299">
        <f>ROW()</f>
        <v>2299</v>
      </c>
      <c r="AB2299">
        <f t="shared" si="517"/>
        <v>0.88469601677148846</v>
      </c>
      <c r="AC2299">
        <f t="shared" si="521"/>
        <v>114212.56167350376</v>
      </c>
      <c r="AD2299">
        <f>VLOOKUP(A2299,'UVXY-IV'!A$43:E$2041,4,0)</f>
        <v>5805100</v>
      </c>
      <c r="AE2299">
        <v>234.8</v>
      </c>
      <c r="AF2299">
        <f t="shared" si="528"/>
        <v>23.350486257305626</v>
      </c>
      <c r="AH2299">
        <v>23.270225</v>
      </c>
      <c r="AI2299">
        <f t="shared" si="522"/>
        <v>23.641928513511928</v>
      </c>
      <c r="AK2299">
        <f t="shared" si="523"/>
        <v>6237444.3978591906</v>
      </c>
      <c r="AM2299">
        <f t="shared" si="524"/>
        <v>32.411958952481136</v>
      </c>
      <c r="AO2299">
        <v>32.25</v>
      </c>
      <c r="AS2299">
        <f t="shared" si="516"/>
        <v>-3.4860617634301594E-2</v>
      </c>
    </row>
    <row r="2300" spans="1:45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f>IFERROR(VLOOKUP(A2300,SHORTVOL!$A$2:$E$10000,5,0),"")</f>
        <v>359.76</v>
      </c>
      <c r="G2300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 s="2">
        <f t="shared" si="525"/>
        <v>4656.7095852666826</v>
      </c>
      <c r="L2300">
        <f>VLOOKUP(A2300,'VXX-IV'!A$1:C$4500,3,0)</f>
        <v>1164.8399999999999</v>
      </c>
      <c r="M2300">
        <f t="shared" si="518"/>
        <v>272253.33800144552</v>
      </c>
      <c r="O2300">
        <f t="shared" si="519"/>
        <v>30.182110932951918</v>
      </c>
      <c r="Q2300" s="2">
        <f t="shared" si="526"/>
        <v>78.490931074939382</v>
      </c>
      <c r="R2300">
        <f>VLOOKUP(A2300,'VXZ-IV'!A$1:C$4500,3,0)</f>
        <v>78.44</v>
      </c>
      <c r="S2300">
        <f t="shared" si="520"/>
        <v>96.257475367870214</v>
      </c>
      <c r="T2300" s="2">
        <f>VLOOKUP(A2300,'VIXM-IV'!A$1:D$4500,4,0)</f>
        <v>96.271199999999993</v>
      </c>
      <c r="U2300">
        <f t="shared" si="527"/>
        <v>3872.6046409564824</v>
      </c>
      <c r="V2300">
        <f>VLOOKUP(A2300,'VIXY-IV'!A$1:E$2000,4,0)</f>
        <v>3926</v>
      </c>
      <c r="W2300" s="2">
        <f t="shared" si="514"/>
        <v>8.7777299457502327</v>
      </c>
      <c r="X2300" s="2"/>
      <c r="Y2300" s="2">
        <f t="shared" si="515"/>
        <v>58378824.132996805</v>
      </c>
      <c r="Z2300" s="2"/>
      <c r="AA2300">
        <f>ROW()</f>
        <v>2300</v>
      </c>
      <c r="AB2300">
        <f t="shared" si="517"/>
        <v>0.89407665505226486</v>
      </c>
      <c r="AC2300">
        <f t="shared" si="521"/>
        <v>113419.83731237371</v>
      </c>
      <c r="AD2300">
        <f>VLOOKUP(A2300,'UVXY-IV'!A$43:E$2041,4,0)</f>
        <v>5765000</v>
      </c>
      <c r="AE2300">
        <v>230.4</v>
      </c>
      <c r="AF2300">
        <f t="shared" si="528"/>
        <v>23.430039526225102</v>
      </c>
      <c r="AH2300">
        <v>23.349125000000001</v>
      </c>
      <c r="AI2300">
        <f t="shared" si="522"/>
        <v>23.722728550521218</v>
      </c>
      <c r="AK2300">
        <f t="shared" si="523"/>
        <v>6194087.2686193325</v>
      </c>
      <c r="AM2300">
        <f t="shared" si="524"/>
        <v>32.627079053017304</v>
      </c>
      <c r="AO2300">
        <v>32.65</v>
      </c>
      <c r="AS2300">
        <f t="shared" si="516"/>
        <v>-1.8195030774822651E-2</v>
      </c>
    </row>
    <row r="2301" spans="1:45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f>IFERROR(VLOOKUP(A2301,SHORTVOL!$A$2:$E$10000,5,0),"")</f>
        <v>356.87</v>
      </c>
      <c r="G2301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 s="2">
        <f t="shared" si="525"/>
        <v>4714.4809779353764</v>
      </c>
      <c r="L2301">
        <f>VLOOKUP(A2301,'VXX-IV'!A$1:C$4500,3,0)</f>
        <v>1179.29</v>
      </c>
      <c r="M2301">
        <f t="shared" si="518"/>
        <v>277328.22327743151</v>
      </c>
      <c r="O2301">
        <f t="shared" si="519"/>
        <v>29.993697397911983</v>
      </c>
      <c r="Q2301" s="2">
        <f t="shared" si="526"/>
        <v>78.979081784977737</v>
      </c>
      <c r="R2301">
        <f>VLOOKUP(A2301,'VXZ-IV'!A$1:C$4500,3,0)</f>
        <v>78.959999999999994</v>
      </c>
      <c r="S2301">
        <f t="shared" si="520"/>
        <v>96.856225896423496</v>
      </c>
      <c r="T2301" s="2">
        <f>VLOOKUP(A2301,'VIXM-IV'!A$1:D$4500,4,0)</f>
        <v>96.87</v>
      </c>
      <c r="U2301">
        <f t="shared" si="527"/>
        <v>3920.6414248303413</v>
      </c>
      <c r="V2301">
        <f>VLOOKUP(A2301,'VIXY-IV'!A$1:E$2000,4,0)</f>
        <v>3974.84</v>
      </c>
      <c r="W2301" s="2">
        <f t="shared" si="514"/>
        <v>8.7062988393964105</v>
      </c>
      <c r="X2301" s="2"/>
      <c r="Y2301" s="2">
        <f t="shared" si="515"/>
        <v>59308221.977421902</v>
      </c>
      <c r="Z2301" s="2"/>
      <c r="AA2301">
        <f>ROW()</f>
        <v>2301</v>
      </c>
      <c r="AB2301">
        <f t="shared" si="517"/>
        <v>0.87916666666666665</v>
      </c>
      <c r="AC2301">
        <f t="shared" si="521"/>
        <v>116236.30449516892</v>
      </c>
      <c r="AD2301">
        <f>VLOOKUP(A2301,'UVXY-IV'!A$43:E$2041,4,0)</f>
        <v>5909500</v>
      </c>
      <c r="AE2301">
        <v>233.2</v>
      </c>
      <c r="AF2301">
        <f t="shared" si="528"/>
        <v>23.137647201345054</v>
      </c>
      <c r="AH2301">
        <v>23.058425</v>
      </c>
      <c r="AI2301">
        <f t="shared" si="522"/>
        <v>23.426934330693943</v>
      </c>
      <c r="AK2301">
        <f t="shared" si="523"/>
        <v>6347834.2587442026</v>
      </c>
      <c r="AM2301">
        <f t="shared" si="524"/>
        <v>32.42223676803868</v>
      </c>
      <c r="AO2301">
        <v>32.54</v>
      </c>
      <c r="AS2301">
        <f t="shared" si="516"/>
        <v>1.5920119293731716E-2</v>
      </c>
    </row>
    <row r="2302" spans="1:45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f>IFERROR(VLOOKUP(A2302,SHORTVOL!$A$2:$E$10000,5,0),"")</f>
        <v>347.95</v>
      </c>
      <c r="G2302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 s="2">
        <f t="shared" si="525"/>
        <v>4788.7488297378022</v>
      </c>
      <c r="L2302">
        <f>VLOOKUP(A2302,'VXX-IV'!A$1:C$4500,3,0)</f>
        <v>1197.8699999999999</v>
      </c>
      <c r="M2302">
        <f t="shared" si="518"/>
        <v>283889.95073796145</v>
      </c>
      <c r="O2302">
        <f t="shared" si="519"/>
        <v>29.756269358169956</v>
      </c>
      <c r="Q2302" s="2">
        <f t="shared" si="526"/>
        <v>79.901132364532188</v>
      </c>
      <c r="R2302">
        <f>VLOOKUP(A2302,'VXZ-IV'!A$1:C$4500,3,0)</f>
        <v>79.88</v>
      </c>
      <c r="S2302">
        <f t="shared" si="520"/>
        <v>97.987092683173003</v>
      </c>
      <c r="T2302" s="2">
        <f>VLOOKUP(A2302,'VIXM-IV'!A$1:D$4500,4,0)</f>
        <v>98.001199999999997</v>
      </c>
      <c r="U2302">
        <f t="shared" si="527"/>
        <v>3982.3954357421785</v>
      </c>
      <c r="V2302">
        <f>VLOOKUP(A2302,'VIXY-IV'!A$1:E$2000,4,0)</f>
        <v>4037.4</v>
      </c>
      <c r="W2302" s="2">
        <f t="shared" ref="W2302:W2365" si="529">W2301*(1-W$1+IF(AND(WEEKDAY($A2302)&lt;&gt;1,WEEKDAY($A2302)&lt;&gt;7),-W$5,0))^($A2302-$A2301)*(1+(F2302/F2301-1))</f>
        <v>8.4877886801501177</v>
      </c>
      <c r="X2302" s="2"/>
      <c r="Y2302" s="2">
        <f t="shared" ref="Y2302:Y2365" si="530">Y2301*(1-Y$1+IF(AND(WEEKDAY($A2302)&lt;&gt;1,WEEKDAY($A2302)&lt;&gt;7),-Y$5,0))^($A2302-$A2301)*(1+2*(G2302/G2301-1))</f>
        <v>62263423.642046295</v>
      </c>
      <c r="Z2302" s="2"/>
      <c r="AA2302">
        <f>ROW()</f>
        <v>2302</v>
      </c>
      <c r="AB2302">
        <f t="shared" si="517"/>
        <v>0.88656313301823098</v>
      </c>
      <c r="AC2302">
        <f t="shared" si="521"/>
        <v>119900.73231061467</v>
      </c>
      <c r="AD2302">
        <f>VLOOKUP(A2302,'UVXY-IV'!A$43:E$2041,4,0)</f>
        <v>6095700</v>
      </c>
      <c r="AE2302">
        <v>242</v>
      </c>
      <c r="AF2302">
        <f t="shared" si="528"/>
        <v>22.771469446795543</v>
      </c>
      <c r="AH2302">
        <v>22.694125</v>
      </c>
      <c r="AI2302">
        <f t="shared" si="522"/>
        <v>23.056425018574746</v>
      </c>
      <c r="AK2302">
        <f t="shared" si="523"/>
        <v>6547885.937977314</v>
      </c>
      <c r="AM2302">
        <f t="shared" si="524"/>
        <v>32.041804488952167</v>
      </c>
      <c r="AO2302">
        <v>32.130000000000003</v>
      </c>
      <c r="AS2302">
        <f t="shared" ref="AS2302:AS2365" si="531">Y2302/Y2301-1</f>
        <v>4.9827858028679506E-2</v>
      </c>
    </row>
    <row r="2303" spans="1:45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f>IFERROR(VLOOKUP(A2303,SHORTVOL!$A$2:$E$10000,5,0),"")</f>
        <v>352.76</v>
      </c>
      <c r="G2303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 s="2">
        <f t="shared" si="525"/>
        <v>4698.4942705503727</v>
      </c>
      <c r="L2303">
        <f>VLOOKUP(A2303,'VXX-IV'!A$1:C$4500,3,0)</f>
        <v>1175.29</v>
      </c>
      <c r="M2303">
        <f t="shared" si="518"/>
        <v>275871.43247179256</v>
      </c>
      <c r="O2303">
        <f t="shared" si="519"/>
        <v>30.035552069180497</v>
      </c>
      <c r="Q2303" s="2">
        <f t="shared" si="526"/>
        <v>80.538078898907074</v>
      </c>
      <c r="R2303">
        <f>VLOOKUP(A2303,'VXZ-IV'!A$1:C$4500,3,0)</f>
        <v>80.52</v>
      </c>
      <c r="S2303">
        <f t="shared" si="520"/>
        <v>98.768323009846341</v>
      </c>
      <c r="T2303" s="2">
        <f>VLOOKUP(A2303,'VIXM-IV'!A$1:D$4500,4,0)</f>
        <v>98.783600000000007</v>
      </c>
      <c r="U2303">
        <f t="shared" si="527"/>
        <v>3907.3188276593301</v>
      </c>
      <c r="V2303">
        <f>VLOOKUP(A2303,'VIXY-IV'!A$1:E$2000,4,0)</f>
        <v>3961.52</v>
      </c>
      <c r="W2303" s="2">
        <f t="shared" si="529"/>
        <v>8.6042147241330973</v>
      </c>
      <c r="X2303" s="2"/>
      <c r="Y2303" s="2">
        <f t="shared" si="530"/>
        <v>60532354.166283615</v>
      </c>
      <c r="Z2303" s="2"/>
      <c r="AA2303">
        <f>ROW()</f>
        <v>2303</v>
      </c>
      <c r="AB2303">
        <f t="shared" si="517"/>
        <v>0.85588035350101965</v>
      </c>
      <c r="AC2303">
        <f t="shared" si="521"/>
        <v>115382.845803167</v>
      </c>
      <c r="AD2303">
        <f>VLOOKUP(A2303,'UVXY-IV'!A$43:E$2041,4,0)</f>
        <v>5866200</v>
      </c>
      <c r="AE2303">
        <v>237.6</v>
      </c>
      <c r="AF2303">
        <f t="shared" si="528"/>
        <v>23.199036694690712</v>
      </c>
      <c r="AH2303">
        <v>23.121575</v>
      </c>
      <c r="AI2303">
        <f t="shared" si="522"/>
        <v>23.489594071727378</v>
      </c>
      <c r="AK2303">
        <f t="shared" si="523"/>
        <v>6301094.6189769907</v>
      </c>
      <c r="AM2303">
        <f t="shared" si="524"/>
        <v>31.7844835645353</v>
      </c>
      <c r="AO2303">
        <v>31.75</v>
      </c>
      <c r="AS2303">
        <f t="shared" si="531"/>
        <v>-2.7802349670243531E-2</v>
      </c>
    </row>
    <row r="2304" spans="1:45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f>IFERROR(VLOOKUP(A2304,SHORTVOL!$A$2:$E$10000,5,0),"")</f>
        <v>355.73</v>
      </c>
      <c r="G2304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 s="2">
        <f t="shared" si="525"/>
        <v>4680.3172673424942</v>
      </c>
      <c r="L2304">
        <f>VLOOKUP(A2304,'VXX-IV'!A$1:C$4500,3,0)</f>
        <v>1170.76</v>
      </c>
      <c r="M2304">
        <f t="shared" si="518"/>
        <v>274293.34313220251</v>
      </c>
      <c r="O2304">
        <f t="shared" si="519"/>
        <v>30.090187656325487</v>
      </c>
      <c r="Q2304" s="2">
        <f t="shared" si="526"/>
        <v>80.969090272204411</v>
      </c>
      <c r="R2304">
        <f>VLOOKUP(A2304,'VXZ-IV'!A$1:C$4500,3,0)</f>
        <v>80.92</v>
      </c>
      <c r="S2304">
        <f t="shared" si="520"/>
        <v>99.297222679342084</v>
      </c>
      <c r="T2304" s="2">
        <f>VLOOKUP(A2304,'VIXM-IV'!A$1:D$4500,4,0)</f>
        <v>99.311999999999998</v>
      </c>
      <c r="U2304">
        <f t="shared" si="527"/>
        <v>3892.156519369747</v>
      </c>
      <c r="V2304">
        <f>VLOOKUP(A2304,'VIXY-IV'!A$1:E$2000,4,0)</f>
        <v>3946.12</v>
      </c>
      <c r="W2304" s="2">
        <f t="shared" si="529"/>
        <v>8.6739110404680613</v>
      </c>
      <c r="X2304" s="2"/>
      <c r="Y2304" s="2">
        <f t="shared" si="530"/>
        <v>59489819.073201962</v>
      </c>
      <c r="Z2304" s="2"/>
      <c r="AA2304">
        <f>ROW()</f>
        <v>2304</v>
      </c>
      <c r="AB2304">
        <f t="shared" si="517"/>
        <v>0.83388704318936879</v>
      </c>
      <c r="AC2304">
        <f t="shared" si="521"/>
        <v>114495.62548015338</v>
      </c>
      <c r="AD2304">
        <f>VLOOKUP(A2304,'UVXY-IV'!A$43:E$2041,4,0)</f>
        <v>5820400</v>
      </c>
      <c r="AE2304">
        <v>234.4</v>
      </c>
      <c r="AF2304">
        <f t="shared" si="528"/>
        <v>23.283812192826336</v>
      </c>
      <c r="AH2304">
        <v>23.208349999999999</v>
      </c>
      <c r="AI2304">
        <f t="shared" si="522"/>
        <v>23.576188173872765</v>
      </c>
      <c r="AK2304">
        <f t="shared" si="523"/>
        <v>6252450.829060642</v>
      </c>
      <c r="AM2304">
        <f t="shared" si="524"/>
        <v>31.608769192594998</v>
      </c>
      <c r="AO2304">
        <v>31.65</v>
      </c>
      <c r="AS2304">
        <f t="shared" si="531"/>
        <v>-1.7222774620953785E-2</v>
      </c>
    </row>
    <row r="2305" spans="1:45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f>IFERROR(VLOOKUP(A2305,SHORTVOL!$A$2:$E$10000,5,0),"")</f>
        <v>359.33</v>
      </c>
      <c r="G2305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 s="2">
        <f t="shared" si="525"/>
        <v>4660.5399842794304</v>
      </c>
      <c r="L2305">
        <f>VLOOKUP(A2305,'VXX-IV'!A$1:C$4500,3,0)</f>
        <v>1165.81</v>
      </c>
      <c r="M2305">
        <f t="shared" si="518"/>
        <v>272562.70677799371</v>
      </c>
      <c r="O2305">
        <f t="shared" si="519"/>
        <v>30.152591309621641</v>
      </c>
      <c r="Q2305" s="2">
        <f t="shared" si="526"/>
        <v>80.738445773882916</v>
      </c>
      <c r="R2305">
        <f>VLOOKUP(A2305,'VXZ-IV'!A$1:C$4500,3,0)</f>
        <v>80.72</v>
      </c>
      <c r="S2305">
        <f t="shared" si="520"/>
        <v>99.014478091850449</v>
      </c>
      <c r="T2305" s="2">
        <f>VLOOKUP(A2305,'VIXM-IV'!A$1:D$4500,4,0)</f>
        <v>99.028800000000004</v>
      </c>
      <c r="U2305">
        <f t="shared" si="527"/>
        <v>3875.6982058769299</v>
      </c>
      <c r="V2305">
        <f>VLOOKUP(A2305,'VIXY-IV'!A$1:E$2000,4,0)</f>
        <v>3929.48</v>
      </c>
      <c r="W2305" s="2">
        <f t="shared" si="529"/>
        <v>8.7607671441521262</v>
      </c>
      <c r="X2305" s="2"/>
      <c r="Y2305" s="2">
        <f t="shared" si="530"/>
        <v>58277674.267154403</v>
      </c>
      <c r="Z2305" s="2"/>
      <c r="AA2305">
        <f>ROW()</f>
        <v>2305</v>
      </c>
      <c r="AB2305">
        <f t="shared" si="517"/>
        <v>0.85246995994659536</v>
      </c>
      <c r="AC2305">
        <f t="shared" si="521"/>
        <v>113530.05039747631</v>
      </c>
      <c r="AD2305">
        <f>VLOOKUP(A2305,'UVXY-IV'!A$43:E$2041,4,0)</f>
        <v>5771500</v>
      </c>
      <c r="AE2305">
        <v>231.2</v>
      </c>
      <c r="AF2305">
        <f t="shared" si="528"/>
        <v>23.380513763434116</v>
      </c>
      <c r="AH2305">
        <v>23.307475</v>
      </c>
      <c r="AI2305">
        <f t="shared" si="522"/>
        <v>23.674360649124665</v>
      </c>
      <c r="AK2305">
        <f t="shared" si="523"/>
        <v>6199658.4919913746</v>
      </c>
      <c r="AM2305">
        <f t="shared" si="524"/>
        <v>31.696946056784206</v>
      </c>
      <c r="AO2305">
        <v>31.79</v>
      </c>
      <c r="AS2305">
        <f t="shared" si="531"/>
        <v>-2.0375668054327445E-2</v>
      </c>
    </row>
    <row r="2306" spans="1:45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f>IFERROR(VLOOKUP(A2306,SHORTVOL!$A$2:$E$10000,5,0),"")</f>
        <v>356.05</v>
      </c>
      <c r="G2306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 s="2">
        <f t="shared" si="525"/>
        <v>4695.1761129290389</v>
      </c>
      <c r="L2306">
        <f>VLOOKUP(A2306,'VXX-IV'!A$1:C$4500,3,0)</f>
        <v>1174.47</v>
      </c>
      <c r="M2306">
        <f t="shared" si="518"/>
        <v>275609.92294140451</v>
      </c>
      <c r="O2306">
        <f t="shared" si="519"/>
        <v>30.039344616685025</v>
      </c>
      <c r="Q2306" s="2">
        <f t="shared" si="526"/>
        <v>81.239378777570508</v>
      </c>
      <c r="R2306">
        <f>VLOOKUP(A2306,'VXZ-IV'!A$1:C$4500,3,0)</f>
        <v>81.2</v>
      </c>
      <c r="S2306">
        <f t="shared" si="520"/>
        <v>99.62891195744821</v>
      </c>
      <c r="T2306" s="2">
        <f>VLOOKUP(A2306,'VIXM-IV'!A$1:D$4500,4,0)</f>
        <v>99.642399999999995</v>
      </c>
      <c r="U2306">
        <f t="shared" si="527"/>
        <v>3904.4974746763482</v>
      </c>
      <c r="V2306">
        <f>VLOOKUP(A2306,'VIXY-IV'!A$1:E$2000,4,0)</f>
        <v>3958.8</v>
      </c>
      <c r="W2306" s="2">
        <f t="shared" si="529"/>
        <v>8.6798823439861152</v>
      </c>
      <c r="X2306" s="2"/>
      <c r="Y2306" s="2">
        <f t="shared" si="530"/>
        <v>59332234.701038331</v>
      </c>
      <c r="Z2306" s="2"/>
      <c r="AA2306">
        <f>ROW()</f>
        <v>2306</v>
      </c>
      <c r="AB2306">
        <f t="shared" si="517"/>
        <v>0.85116279069767442</v>
      </c>
      <c r="AC2306">
        <f t="shared" si="521"/>
        <v>115219.97051554953</v>
      </c>
      <c r="AD2306">
        <f>VLOOKUP(A2306,'UVXY-IV'!A$43:E$2041,4,0)</f>
        <v>5857600</v>
      </c>
      <c r="AE2306">
        <v>234.4</v>
      </c>
      <c r="AF2306">
        <f t="shared" si="528"/>
        <v>23.205021027523312</v>
      </c>
      <c r="AH2306">
        <v>23.133125</v>
      </c>
      <c r="AI2306">
        <f t="shared" si="522"/>
        <v>23.496917010930009</v>
      </c>
      <c r="AK2306">
        <f t="shared" si="523"/>
        <v>6291877.2539856387</v>
      </c>
      <c r="AM2306">
        <f t="shared" si="524"/>
        <v>31.498425071592273</v>
      </c>
      <c r="AO2306">
        <v>31.56</v>
      </c>
      <c r="AS2306">
        <f t="shared" si="531"/>
        <v>1.8095444733254862E-2</v>
      </c>
    </row>
    <row r="2307" spans="1:45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f>IFERROR(VLOOKUP(A2307,SHORTVOL!$A$2:$E$10000,5,0),"")</f>
        <v>352.32</v>
      </c>
      <c r="G2307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 s="2">
        <f t="shared" si="525"/>
        <v>4760.5281020079283</v>
      </c>
      <c r="L2307">
        <f>VLOOKUP(A2307,'VXX-IV'!A$1:C$4500,3,0)</f>
        <v>1190.82</v>
      </c>
      <c r="M2307">
        <f t="shared" si="518"/>
        <v>281370.62725189014</v>
      </c>
      <c r="O2307">
        <f t="shared" si="519"/>
        <v>29.829179495453669</v>
      </c>
      <c r="Q2307" s="2">
        <f t="shared" si="526"/>
        <v>82.038054376928002</v>
      </c>
      <c r="R2307">
        <f>VLOOKUP(A2307,'VXZ-IV'!A$1:C$4500,3,0)</f>
        <v>82</v>
      </c>
      <c r="S2307">
        <f t="shared" si="520"/>
        <v>100.60848786627432</v>
      </c>
      <c r="T2307" s="2">
        <f>VLOOKUP(A2307,'VIXM-IV'!A$1:D$4500,4,0)</f>
        <v>100.6208</v>
      </c>
      <c r="U2307">
        <f t="shared" si="527"/>
        <v>3958.8160500686758</v>
      </c>
      <c r="V2307">
        <f>VLOOKUP(A2307,'VIXY-IV'!A$1:E$2000,4,0)</f>
        <v>4013.96</v>
      </c>
      <c r="W2307" s="2">
        <f t="shared" si="529"/>
        <v>8.5880454462216722</v>
      </c>
      <c r="X2307" s="2"/>
      <c r="Y2307" s="2">
        <f t="shared" si="530"/>
        <v>60567026.497931547</v>
      </c>
      <c r="Z2307" s="2"/>
      <c r="AA2307">
        <f>ROW()</f>
        <v>2307</v>
      </c>
      <c r="AB2307">
        <f t="shared" si="517"/>
        <v>0.84595469255663436</v>
      </c>
      <c r="AC2307">
        <f t="shared" si="521"/>
        <v>118428.53464125468</v>
      </c>
      <c r="AD2307">
        <f>VLOOKUP(A2307,'UVXY-IV'!A$43:E$2041,4,0)</f>
        <v>6020900</v>
      </c>
      <c r="AE2307">
        <v>238.8</v>
      </c>
      <c r="AF2307">
        <f t="shared" si="528"/>
        <v>22.880454928196627</v>
      </c>
      <c r="AH2307">
        <v>22.810549999999999</v>
      </c>
      <c r="AI2307">
        <f t="shared" si="522"/>
        <v>23.16851932947872</v>
      </c>
      <c r="AK2307">
        <f t="shared" si="523"/>
        <v>6467022.6613314133</v>
      </c>
      <c r="AM2307">
        <f t="shared" si="524"/>
        <v>31.186905801633159</v>
      </c>
      <c r="AO2307">
        <v>31.36</v>
      </c>
      <c r="AS2307">
        <f t="shared" si="531"/>
        <v>2.0811483051583313E-2</v>
      </c>
    </row>
    <row r="2308" spans="1:45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f>IFERROR(VLOOKUP(A2308,SHORTVOL!$A$2:$E$10000,5,0),"")</f>
        <v>360.88</v>
      </c>
      <c r="G2308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 s="2">
        <f t="shared" si="525"/>
        <v>4663.2163414338665</v>
      </c>
      <c r="L2308">
        <f>VLOOKUP(A2308,'VXX-IV'!A$1:C$4500,3,0)</f>
        <v>1166.48</v>
      </c>
      <c r="M2308">
        <f t="shared" si="518"/>
        <v>272750.8130943632</v>
      </c>
      <c r="O2308">
        <f t="shared" si="519"/>
        <v>30.132909290530304</v>
      </c>
      <c r="Q2308" s="2">
        <f t="shared" si="526"/>
        <v>81.276054760837866</v>
      </c>
      <c r="R2308">
        <f>VLOOKUP(A2308,'VXZ-IV'!A$1:C$4500,3,0)</f>
        <v>81.239999999999995</v>
      </c>
      <c r="S2308">
        <f t="shared" si="520"/>
        <v>99.674108469657966</v>
      </c>
      <c r="T2308" s="2">
        <f>VLOOKUP(A2308,'VIXM-IV'!A$1:D$4500,4,0)</f>
        <v>99.6892</v>
      </c>
      <c r="U2308">
        <f t="shared" si="527"/>
        <v>3877.8765697300246</v>
      </c>
      <c r="V2308">
        <f>VLOOKUP(A2308,'VIXY-IV'!A$1:E$2000,4,0)</f>
        <v>3932.28</v>
      </c>
      <c r="W2308" s="2">
        <f t="shared" si="529"/>
        <v>8.7957735383616846</v>
      </c>
      <c r="X2308" s="2"/>
      <c r="Y2308" s="2">
        <f t="shared" si="530"/>
        <v>57616529.84471257</v>
      </c>
      <c r="Z2308" s="2"/>
      <c r="AA2308">
        <f>ROW()</f>
        <v>2308</v>
      </c>
      <c r="AB2308">
        <f t="shared" si="517"/>
        <v>0.82069874752801575</v>
      </c>
      <c r="AC2308">
        <f t="shared" si="521"/>
        <v>113588.74960599501</v>
      </c>
      <c r="AD2308">
        <f>VLOOKUP(A2308,'UVXY-IV'!A$43:E$2041,4,0)</f>
        <v>5775700</v>
      </c>
      <c r="AE2308">
        <v>226</v>
      </c>
      <c r="AF2308">
        <f t="shared" si="528"/>
        <v>23.346522229761302</v>
      </c>
      <c r="AH2308">
        <v>23.279599999999999</v>
      </c>
      <c r="AI2308">
        <f t="shared" si="522"/>
        <v>23.640710661141505</v>
      </c>
      <c r="AK2308">
        <f t="shared" si="523"/>
        <v>6202673.0746228825</v>
      </c>
      <c r="AM2308">
        <f t="shared" si="524"/>
        <v>31.474742819334672</v>
      </c>
      <c r="AO2308">
        <v>31.68</v>
      </c>
      <c r="AS2308">
        <f t="shared" si="531"/>
        <v>-4.8714570019707693E-2</v>
      </c>
    </row>
    <row r="2309" spans="1:45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f>IFERROR(VLOOKUP(A2309,SHORTVOL!$A$2:$E$10000,5,0),"")</f>
        <v>357.37</v>
      </c>
      <c r="G2309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 s="2">
        <f t="shared" si="525"/>
        <v>4665.3976837739556</v>
      </c>
      <c r="L2309">
        <f>VLOOKUP(A2309,'VXX-IV'!A$1:C$4500,3,0)</f>
        <v>1167.02</v>
      </c>
      <c r="M2309">
        <f t="shared" si="518"/>
        <v>272961.8591477364</v>
      </c>
      <c r="O2309">
        <f t="shared" si="519"/>
        <v>30.122495994987016</v>
      </c>
      <c r="Q2309" s="2">
        <f t="shared" si="526"/>
        <v>82.099427510486308</v>
      </c>
      <c r="R2309">
        <f>VLOOKUP(A2309,'VXZ-IV'!A$1:C$4500,3,0)</f>
        <v>82.08</v>
      </c>
      <c r="S2309">
        <f t="shared" si="520"/>
        <v>100.68419501133118</v>
      </c>
      <c r="T2309" s="2">
        <f>VLOOKUP(A2309,'VIXM-IV'!A$1:D$4500,4,0)</f>
        <v>100.6836</v>
      </c>
      <c r="U2309">
        <f t="shared" si="527"/>
        <v>3879.6165498997857</v>
      </c>
      <c r="V2309">
        <f>VLOOKUP(A2309,'VIXY-IV'!A$1:E$2000,4,0)</f>
        <v>3934.16</v>
      </c>
      <c r="W2309" s="2">
        <f t="shared" si="529"/>
        <v>8.7074679095744987</v>
      </c>
      <c r="X2309" s="2"/>
      <c r="Y2309" s="2">
        <f t="shared" si="530"/>
        <v>58712389.287347488</v>
      </c>
      <c r="Z2309" s="2"/>
      <c r="AA2309">
        <f>ROW()</f>
        <v>2309</v>
      </c>
      <c r="AB2309">
        <f t="shared" si="517"/>
        <v>0.85042455911169168</v>
      </c>
      <c r="AC2309">
        <f t="shared" si="521"/>
        <v>113698.80319815675</v>
      </c>
      <c r="AD2309">
        <f>VLOOKUP(A2309,'UVXY-IV'!A$43:E$2041,4,0)</f>
        <v>5781000</v>
      </c>
      <c r="AE2309">
        <v>232.4</v>
      </c>
      <c r="AF2309">
        <f t="shared" si="528"/>
        <v>23.33077070752131</v>
      </c>
      <c r="AH2309">
        <v>23.267975</v>
      </c>
      <c r="AI2309">
        <f t="shared" si="522"/>
        <v>23.625528913167116</v>
      </c>
      <c r="AK2309">
        <f t="shared" si="523"/>
        <v>6208491.6577557568</v>
      </c>
      <c r="AM2309">
        <f t="shared" si="524"/>
        <v>31.150340398363053</v>
      </c>
      <c r="AO2309">
        <v>31.29</v>
      </c>
      <c r="AS2309">
        <f t="shared" si="531"/>
        <v>1.9019879287913932E-2</v>
      </c>
    </row>
    <row r="2310" spans="1:45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f>IFERROR(VLOOKUP(A2310,SHORTVOL!$A$2:$E$10000,5,0),"")</f>
        <v>353.39</v>
      </c>
      <c r="G2310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 s="2">
        <f t="shared" si="525"/>
        <v>4757.7962868774248</v>
      </c>
      <c r="L2310">
        <f>VLOOKUP(A2310,'VXX-IV'!A$1:C$4500,3,0)</f>
        <v>1190.1400000000001</v>
      </c>
      <c r="M2310">
        <f t="shared" si="518"/>
        <v>281077.37152162701</v>
      </c>
      <c r="O2310">
        <f t="shared" si="519"/>
        <v>29.823093570023232</v>
      </c>
      <c r="Q2310" s="2">
        <f t="shared" si="526"/>
        <v>83.377449508195113</v>
      </c>
      <c r="R2310">
        <f>VLOOKUP(A2310,'VXZ-IV'!A$1:C$4500,3,0)</f>
        <v>83.36</v>
      </c>
      <c r="S2310">
        <f t="shared" si="520"/>
        <v>102.25163366399852</v>
      </c>
      <c r="T2310" s="2">
        <f>VLOOKUP(A2310,'VIXM-IV'!A$1:D$4500,4,0)</f>
        <v>102.2504</v>
      </c>
      <c r="U2310">
        <f t="shared" si="527"/>
        <v>3956.4256465620983</v>
      </c>
      <c r="V2310">
        <f>VLOOKUP(A2310,'VIXY-IV'!A$1:E$2000,4,0)</f>
        <v>4012.08</v>
      </c>
      <c r="W2310" s="2">
        <f t="shared" si="529"/>
        <v>8.6095853327317684</v>
      </c>
      <c r="X2310" s="2"/>
      <c r="Y2310" s="2">
        <f t="shared" si="530"/>
        <v>60011127.737544835</v>
      </c>
      <c r="Z2310" s="2"/>
      <c r="AA2310">
        <f>ROW()</f>
        <v>2310</v>
      </c>
      <c r="AB2310">
        <f t="shared" si="517"/>
        <v>0.84727503168567808</v>
      </c>
      <c r="AC2310">
        <f t="shared" si="521"/>
        <v>118203.53512686264</v>
      </c>
      <c r="AD2310">
        <f>VLOOKUP(A2310,'UVXY-IV'!A$43:E$2041,4,0)</f>
        <v>6009900</v>
      </c>
      <c r="AE2310">
        <v>236</v>
      </c>
      <c r="AF2310">
        <f t="shared" si="528"/>
        <v>22.867115853784952</v>
      </c>
      <c r="AH2310">
        <v>22.806425000000001</v>
      </c>
      <c r="AI2310">
        <f t="shared" si="522"/>
        <v>23.156267301056232</v>
      </c>
      <c r="AK2310">
        <f t="shared" si="523"/>
        <v>6454405.0927516036</v>
      </c>
      <c r="AM2310">
        <f t="shared" si="524"/>
        <v>30.663597475612111</v>
      </c>
      <c r="AO2310">
        <v>30.66</v>
      </c>
      <c r="AS2310">
        <f t="shared" si="531"/>
        <v>2.2120347442191823E-2</v>
      </c>
    </row>
    <row r="2311" spans="1:45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f>IFERROR(VLOOKUP(A2311,SHORTVOL!$A$2:$E$10000,5,0),"")</f>
        <v>347.37</v>
      </c>
      <c r="G2311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 s="2">
        <f t="shared" si="525"/>
        <v>4726.7941153256534</v>
      </c>
      <c r="L2311">
        <f>VLOOKUP(A2311,'VXX-IV'!A$1:C$4500,3,0)</f>
        <v>1182.3800000000001</v>
      </c>
      <c r="M2311">
        <f t="shared" si="518"/>
        <v>278335.80341532273</v>
      </c>
      <c r="O2311">
        <f t="shared" si="519"/>
        <v>29.919183111024296</v>
      </c>
      <c r="Q2311" s="2">
        <f t="shared" si="526"/>
        <v>82.921151757512547</v>
      </c>
      <c r="R2311">
        <f>VLOOKUP(A2311,'VXZ-IV'!A$1:C$4500,3,0)</f>
        <v>82.88</v>
      </c>
      <c r="S2311">
        <f t="shared" si="520"/>
        <v>101.69215506838299</v>
      </c>
      <c r="T2311" s="2">
        <f>VLOOKUP(A2311,'VIXM-IV'!A$1:D$4500,4,0)</f>
        <v>101.6956</v>
      </c>
      <c r="U2311">
        <f t="shared" si="527"/>
        <v>3930.6108679726835</v>
      </c>
      <c r="V2311">
        <f>VLOOKUP(A2311,'VIXY-IV'!A$1:E$2000,4,0)</f>
        <v>3986</v>
      </c>
      <c r="W2311" s="2">
        <f t="shared" si="529"/>
        <v>8.4620283494275359</v>
      </c>
      <c r="X2311" s="2"/>
      <c r="Y2311" s="2">
        <f t="shared" si="530"/>
        <v>62047278.494413182</v>
      </c>
      <c r="Z2311" s="2"/>
      <c r="AA2311">
        <f>ROW()</f>
        <v>2311</v>
      </c>
      <c r="AB2311">
        <f t="shared" ref="AB2311:AB2374" si="532">B2311/C2311</f>
        <v>0.87357774968394442</v>
      </c>
      <c r="AC2311">
        <f t="shared" si="521"/>
        <v>116663.85772411534</v>
      </c>
      <c r="AD2311">
        <f>VLOOKUP(A2311,'UVXY-IV'!A$43:E$2041,4,0)</f>
        <v>5930300</v>
      </c>
      <c r="AE2311">
        <v>241.6</v>
      </c>
      <c r="AF2311">
        <f t="shared" si="528"/>
        <v>23.014593079873553</v>
      </c>
      <c r="AH2311">
        <v>22.943874999999998</v>
      </c>
      <c r="AI2311">
        <f t="shared" si="522"/>
        <v>23.305861979718859</v>
      </c>
      <c r="AK2311">
        <f t="shared" si="523"/>
        <v>6370266.9556866679</v>
      </c>
      <c r="AM2311">
        <f t="shared" si="524"/>
        <v>30.829597935949398</v>
      </c>
      <c r="AO2311">
        <v>30.88</v>
      </c>
      <c r="AS2311">
        <f t="shared" si="531"/>
        <v>3.3929553295071191E-2</v>
      </c>
    </row>
    <row r="2312" spans="1:45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f>IFERROR(VLOOKUP(A2312,SHORTVOL!$A$2:$E$10000,5,0),"")</f>
        <v>346.58</v>
      </c>
      <c r="G2312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 s="2">
        <f t="shared" si="525"/>
        <v>4787.4358196738149</v>
      </c>
      <c r="L2312">
        <f>VLOOKUP(A2312,'VXX-IV'!A$1:C$4500,3,0)</f>
        <v>1197.55</v>
      </c>
      <c r="M2312">
        <f t="shared" ref="M2312:M2375" si="533">M2311*(1-(M$1+M$5))^($A2312-$A2311)*(1+1.5*(E2312/E2311-1))</f>
        <v>283697.43416708399</v>
      </c>
      <c r="O2312">
        <f t="shared" ref="O2312:O2375" si="534">O2311*(1-IF($A2312&lt;=O2307,O$1,O$1+IF(AND(WEEKDAY($A2312)&lt;&gt;1,WEEKDAY($A2312)&lt;&gt;7),P$1,0)))^($A2312-$A2311)*(1-0.5*(E2312/E2311-1))</f>
        <v>29.726199119331071</v>
      </c>
      <c r="Q2312" s="2">
        <f t="shared" si="526"/>
        <v>83.671697007034496</v>
      </c>
      <c r="R2312">
        <f>VLOOKUP(A2312,'VXZ-IV'!A$1:C$4500,3,0)</f>
        <v>83.64</v>
      </c>
      <c r="S2312">
        <f t="shared" ref="S2312:S2375" si="535">S2311*$H2312/$H2311*(1-(S$1+S$5+IF(AND(WEEKDAY($A2312)&lt;&gt;1,WEEKDAY($A2312)&lt;&gt;7),IF($A2312&lt;T$2,T$1,T$3),0)))^($A2312-$A2311)</f>
        <v>102.61271498793211</v>
      </c>
      <c r="T2312" s="2">
        <f>VLOOKUP(A2312,'VIXM-IV'!A$1:D$4500,4,0)</f>
        <v>102.6144</v>
      </c>
      <c r="U2312">
        <f t="shared" si="527"/>
        <v>3980.9993125188275</v>
      </c>
      <c r="V2312">
        <f>VLOOKUP(A2312,'VIXY-IV'!A$1:E$2000,4,0)</f>
        <v>4037.32</v>
      </c>
      <c r="W2312" s="2">
        <f t="shared" si="529"/>
        <v>8.4418931928336782</v>
      </c>
      <c r="X2312" s="2"/>
      <c r="Y2312" s="2">
        <f t="shared" si="530"/>
        <v>62319548.932931125</v>
      </c>
      <c r="Z2312" s="2"/>
      <c r="AA2312">
        <f>ROW()</f>
        <v>2312</v>
      </c>
      <c r="AB2312">
        <f t="shared" si="532"/>
        <v>0.87937500000000002</v>
      </c>
      <c r="AC2312">
        <f t="shared" ref="AC2312:AC2375" si="536">AC2311*(1-(AC$1+AC$5))^($A2312-$A2311)*(1+2*(E2312/E2311-1))</f>
        <v>119657.7670680567</v>
      </c>
      <c r="AD2312">
        <f>VLOOKUP(A2312,'UVXY-IV'!A$43:E$2041,4,0)</f>
        <v>6082900</v>
      </c>
      <c r="AE2312">
        <v>244.4</v>
      </c>
      <c r="AF2312">
        <f t="shared" si="528"/>
        <v>22.717828919438517</v>
      </c>
      <c r="AH2312">
        <v>22.648924999999998</v>
      </c>
      <c r="AI2312">
        <f t="shared" ref="AI2312:AI2375" si="537">AI2311*(1-AI$1+J2311)^($A2312-$A2311)*(2-E2312/E2311)</f>
        <v>23.005591390057841</v>
      </c>
      <c r="AK2312">
        <f t="shared" ref="AK2312:AK2375" si="538">AK2311*(1-AK$1+J2312)^($A2312-$A2311)*(1+2*(E2312/E2311-1))</f>
        <v>6533678.1750837909</v>
      </c>
      <c r="AM2312">
        <f t="shared" ref="AM2312:AM2375" si="539">AM2311*(1-AM$1+J2312)^($A2312-$A2311)*(2-I2312/I2311)</f>
        <v>30.548738362073824</v>
      </c>
      <c r="AO2312">
        <v>30.62</v>
      </c>
      <c r="AS2312">
        <f t="shared" si="531"/>
        <v>4.3881125026694612E-3</v>
      </c>
    </row>
    <row r="2313" spans="1:45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f>IFERROR(VLOOKUP(A2313,SHORTVOL!$A$2:$E$10000,5,0),"")</f>
        <v>346.63</v>
      </c>
      <c r="G2313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 s="2">
        <f t="shared" ref="K2313:K2376" si="540">K2312*$D2313/$D2312*(1-K$1)^($A2313-$A2312)</f>
        <v>4785.7117971344078</v>
      </c>
      <c r="L2313">
        <f>VLOOKUP(A2313,'VXX-IV'!A$1:C$4500,3,0)</f>
        <v>1197.1199999999999</v>
      </c>
      <c r="M2313">
        <f t="shared" si="533"/>
        <v>283551.81107917475</v>
      </c>
      <c r="O2313">
        <f t="shared" si="534"/>
        <v>29.730416520847179</v>
      </c>
      <c r="Q2313" s="2">
        <f t="shared" ref="Q2313:Q2376" si="541">Q2312*$H2313/$H2312*(1-Q$1)^($A2313-$A2312)</f>
        <v>83.594197136638712</v>
      </c>
      <c r="R2313">
        <f>VLOOKUP(A2313,'VXZ-IV'!A$1:C$4500,3,0)</f>
        <v>83.56</v>
      </c>
      <c r="S2313">
        <f t="shared" si="535"/>
        <v>102.51778358569577</v>
      </c>
      <c r="T2313" s="2">
        <f>VLOOKUP(A2313,'VIXM-IV'!A$1:D$4500,4,0)</f>
        <v>102.5184</v>
      </c>
      <c r="U2313">
        <f t="shared" ref="U2313:U2376" si="542">U2312*$E2313/$E2312*(1-(U$1+U$5+IF(AND(WEEKDAY(A2313)&lt;&gt;1,WEEKDAY(A2313)&lt;&gt;7),IF(A2313&lt;V$2,V$1,V$3),0)))^($A2313-$A2312)</f>
        <v>3979.5479564265684</v>
      </c>
      <c r="V2313">
        <f>VLOOKUP(A2313,'VIXY-IV'!A$1:E$2000,4,0)</f>
        <v>4035.84</v>
      </c>
      <c r="W2313" s="2">
        <f t="shared" si="529"/>
        <v>8.4422205033237994</v>
      </c>
      <c r="X2313" s="2"/>
      <c r="Y2313" s="2">
        <f t="shared" si="530"/>
        <v>62294020.129133157</v>
      </c>
      <c r="Z2313" s="2"/>
      <c r="AA2313">
        <f>ROW()</f>
        <v>2313</v>
      </c>
      <c r="AB2313">
        <f t="shared" si="532"/>
        <v>0.87876884422110557</v>
      </c>
      <c r="AC2313">
        <f t="shared" si="536"/>
        <v>119573.37212600191</v>
      </c>
      <c r="AD2313">
        <f>VLOOKUP(A2313,'UVXY-IV'!A$43:E$2041,4,0)</f>
        <v>6078100</v>
      </c>
      <c r="AE2313">
        <v>244.4</v>
      </c>
      <c r="AF2313">
        <f t="shared" ref="AF2313:AF2376" si="543">AF2312*(1-IF($A2313&lt;=AG$3,AF$1,AF$1+IF(AND(WEEKDAY($A2313)&lt;&gt;1,WEEKDAY($A2313)&lt;&gt;7),AG$1,0)))^($A2313-$A2312)*(2-$E2313/$E2312)</f>
        <v>22.724399423328634</v>
      </c>
      <c r="AH2313">
        <v>22.656424999999999</v>
      </c>
      <c r="AI2313">
        <f t="shared" si="537"/>
        <v>23.012494565228891</v>
      </c>
      <c r="AK2313">
        <f t="shared" si="538"/>
        <v>6529002.9849775601</v>
      </c>
      <c r="AM2313">
        <f t="shared" si="539"/>
        <v>30.575237005983965</v>
      </c>
      <c r="AO2313">
        <v>30.54</v>
      </c>
      <c r="AS2313">
        <f t="shared" si="531"/>
        <v>-4.0964359073658585E-4</v>
      </c>
    </row>
    <row r="2314" spans="1:45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f>IFERROR(VLOOKUP(A2314,SHORTVOL!$A$2:$E$10000,5,0),"")</f>
        <v>356.61</v>
      </c>
      <c r="G2314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 s="2">
        <f t="shared" si="540"/>
        <v>4700.8335760091441</v>
      </c>
      <c r="L2314">
        <f>VLOOKUP(A2314,'VXX-IV'!A$1:C$4500,3,0)</f>
        <v>1175.8900000000001</v>
      </c>
      <c r="M2314">
        <f t="shared" si="533"/>
        <v>276035.16461669252</v>
      </c>
      <c r="O2314">
        <f t="shared" si="534"/>
        <v>29.989630936701658</v>
      </c>
      <c r="Q2314" s="2">
        <f t="shared" si="541"/>
        <v>82.982579329959677</v>
      </c>
      <c r="R2314">
        <f>VLOOKUP(A2314,'VXZ-IV'!A$1:C$4500,3,0)</f>
        <v>82.96</v>
      </c>
      <c r="S2314">
        <f t="shared" si="535"/>
        <v>101.76815727997315</v>
      </c>
      <c r="T2314" s="2">
        <f>VLOOKUP(A2314,'VIXM-IV'!A$1:D$4500,4,0)</f>
        <v>101.7684</v>
      </c>
      <c r="U2314">
        <f t="shared" si="542"/>
        <v>3908.8682435704773</v>
      </c>
      <c r="V2314">
        <f>VLOOKUP(A2314,'VIXY-IV'!A$1:E$2000,4,0)</f>
        <v>3964.28</v>
      </c>
      <c r="W2314" s="2">
        <f t="shared" si="529"/>
        <v>8.6816208557448018</v>
      </c>
      <c r="X2314" s="2"/>
      <c r="Y2314" s="2">
        <f t="shared" si="530"/>
        <v>58671849.469896451</v>
      </c>
      <c r="Z2314" s="2"/>
      <c r="AA2314">
        <f>ROW()</f>
        <v>2314</v>
      </c>
      <c r="AB2314">
        <f t="shared" si="532"/>
        <v>0.91241335853812233</v>
      </c>
      <c r="AC2314">
        <f t="shared" si="536"/>
        <v>115337.43249396732</v>
      </c>
      <c r="AD2314">
        <f>VLOOKUP(A2314,'UVXY-IV'!A$43:E$2041,4,0)</f>
        <v>5860500</v>
      </c>
      <c r="AE2314">
        <v>231.2</v>
      </c>
      <c r="AF2314">
        <f t="shared" si="543"/>
        <v>23.121124947834122</v>
      </c>
      <c r="AH2314">
        <v>23.0549</v>
      </c>
      <c r="AI2314">
        <f t="shared" si="537"/>
        <v>23.415264914821027</v>
      </c>
      <c r="AK2314">
        <f t="shared" si="538"/>
        <v>6297451.7828493733</v>
      </c>
      <c r="AM2314">
        <f t="shared" si="539"/>
        <v>30.791733021639601</v>
      </c>
      <c r="AO2314">
        <v>30.76</v>
      </c>
      <c r="AS2314">
        <f t="shared" si="531"/>
        <v>-5.814636223072589E-2</v>
      </c>
    </row>
    <row r="2315" spans="1:45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f>IFERROR(VLOOKUP(A2315,SHORTVOL!$A$2:$E$10000,5,0),"")</f>
        <v>350.23</v>
      </c>
      <c r="G2315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 s="2">
        <f t="shared" si="540"/>
        <v>4751.9975453804109</v>
      </c>
      <c r="L2315">
        <f>VLOOKUP(A2315,'VXX-IV'!A$1:C$4500,3,0)</f>
        <v>1188.68</v>
      </c>
      <c r="M2315">
        <f t="shared" si="533"/>
        <v>280548.70328654425</v>
      </c>
      <c r="O2315">
        <f t="shared" si="534"/>
        <v>29.825300555020196</v>
      </c>
      <c r="Q2315" s="2">
        <f t="shared" si="541"/>
        <v>82.92112716704419</v>
      </c>
      <c r="R2315">
        <f>VLOOKUP(A2315,'VXZ-IV'!A$1:C$4500,3,0)</f>
        <v>82.88</v>
      </c>
      <c r="S2315">
        <f t="shared" si="535"/>
        <v>101.6929050368871</v>
      </c>
      <c r="T2315" s="2">
        <f>VLOOKUP(A2315,'VIXM-IV'!A$1:D$4500,4,0)</f>
        <v>101.69799999999999</v>
      </c>
      <c r="U2315">
        <f t="shared" si="542"/>
        <v>3951.3900648430663</v>
      </c>
      <c r="V2315">
        <f>VLOOKUP(A2315,'VIXY-IV'!A$1:E$2000,4,0)</f>
        <v>4008.08</v>
      </c>
      <c r="W2315" s="2">
        <f t="shared" si="529"/>
        <v>8.5254012935005132</v>
      </c>
      <c r="X2315" s="2"/>
      <c r="Y2315" s="2">
        <f t="shared" si="530"/>
        <v>60763625.455849968</v>
      </c>
      <c r="Z2315" s="2"/>
      <c r="AA2315">
        <f>ROW()</f>
        <v>2315</v>
      </c>
      <c r="AB2315">
        <f t="shared" si="532"/>
        <v>0.91826625386996907</v>
      </c>
      <c r="AC2315">
        <f t="shared" si="536"/>
        <v>117849.51842000181</v>
      </c>
      <c r="AD2315">
        <f>VLOOKUP(A2315,'UVXY-IV'!A$43:E$2041,4,0)</f>
        <v>5988700</v>
      </c>
      <c r="AE2315">
        <v>238.4</v>
      </c>
      <c r="AF2315">
        <f t="shared" si="543"/>
        <v>22.867869021956039</v>
      </c>
      <c r="AH2315">
        <v>22.8048</v>
      </c>
      <c r="AI2315">
        <f t="shared" si="537"/>
        <v>23.159038175961502</v>
      </c>
      <c r="AK2315">
        <f t="shared" si="538"/>
        <v>6434546.2829673653</v>
      </c>
      <c r="AM2315">
        <f t="shared" si="539"/>
        <v>30.81272344334517</v>
      </c>
      <c r="AO2315">
        <v>30.9</v>
      </c>
      <c r="AS2315">
        <f t="shared" si="531"/>
        <v>3.5652122863908842E-2</v>
      </c>
    </row>
    <row r="2316" spans="1:45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f>IFERROR(VLOOKUP(A2316,SHORTVOL!$A$2:$E$10000,5,0),"")</f>
        <v>352.16</v>
      </c>
      <c r="G2316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 s="2">
        <f t="shared" si="540"/>
        <v>4763.8727600541197</v>
      </c>
      <c r="L2316">
        <f>VLOOKUP(A2316,'VXX-IV'!A$1:C$4500,3,0)</f>
        <v>1191.6500000000001</v>
      </c>
      <c r="M2316">
        <f t="shared" si="533"/>
        <v>281606.28264024219</v>
      </c>
      <c r="O2316">
        <f t="shared" si="534"/>
        <v>29.78695226768362</v>
      </c>
      <c r="Q2316" s="2">
        <f t="shared" si="541"/>
        <v>83.220524357316734</v>
      </c>
      <c r="R2316">
        <f>VLOOKUP(A2316,'VXZ-IV'!A$1:C$4500,3,0)</f>
        <v>83.2</v>
      </c>
      <c r="S2316">
        <f t="shared" si="535"/>
        <v>102.06019194863963</v>
      </c>
      <c r="T2316" s="2">
        <f>VLOOKUP(A2316,'VIXM-IV'!A$1:D$4500,4,0)</f>
        <v>102.06480000000001</v>
      </c>
      <c r="U2316">
        <f t="shared" si="542"/>
        <v>3961.2317860775202</v>
      </c>
      <c r="V2316">
        <f>VLOOKUP(A2316,'VIXY-IV'!A$1:E$2000,4,0)</f>
        <v>4017.64</v>
      </c>
      <c r="W2316" s="2">
        <f t="shared" si="529"/>
        <v>8.5714777089316634</v>
      </c>
      <c r="X2316" s="2"/>
      <c r="Y2316" s="2">
        <f t="shared" si="530"/>
        <v>60084668.618932806</v>
      </c>
      <c r="Z2316" s="2"/>
      <c r="AA2316">
        <f>ROW()</f>
        <v>2316</v>
      </c>
      <c r="AB2316">
        <f t="shared" si="532"/>
        <v>0.90755777638975632</v>
      </c>
      <c r="AC2316">
        <f t="shared" si="536"/>
        <v>118439.37974048812</v>
      </c>
      <c r="AD2316">
        <f>VLOOKUP(A2316,'UVXY-IV'!A$43:E$2041,4,0)</f>
        <v>6017400</v>
      </c>
      <c r="AE2316">
        <v>238.4</v>
      </c>
      <c r="AF2316">
        <f t="shared" si="543"/>
        <v>22.809190159715161</v>
      </c>
      <c r="AH2316">
        <v>22.745774999999998</v>
      </c>
      <c r="AI2316">
        <f t="shared" si="537"/>
        <v>23.099862565781297</v>
      </c>
      <c r="AK2316">
        <f t="shared" si="538"/>
        <v>6466686.1934806053</v>
      </c>
      <c r="AM2316">
        <f t="shared" si="539"/>
        <v>30.699663464198427</v>
      </c>
      <c r="AO2316">
        <v>30.83</v>
      </c>
      <c r="AS2316">
        <f t="shared" si="531"/>
        <v>-1.117373810110267E-2</v>
      </c>
    </row>
    <row r="2317" spans="1:45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f>IFERROR(VLOOKUP(A2317,SHORTVOL!$A$2:$E$10000,5,0),"")</f>
        <v>341.38</v>
      </c>
      <c r="G2317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 s="2">
        <f t="shared" si="540"/>
        <v>4955.436223493226</v>
      </c>
      <c r="L2317">
        <f>VLOOKUP(A2317,'VXX-IV'!A$1:C$4500,3,0)</f>
        <v>1239.56</v>
      </c>
      <c r="M2317">
        <f t="shared" si="533"/>
        <v>298598.87913684157</v>
      </c>
      <c r="O2317">
        <f t="shared" si="534"/>
        <v>29.186960040465991</v>
      </c>
      <c r="Q2317" s="2">
        <f t="shared" si="541"/>
        <v>85.103726190021064</v>
      </c>
      <c r="R2317">
        <f>VLOOKUP(A2317,'VXZ-IV'!A$1:C$4500,3,0)</f>
        <v>85.08</v>
      </c>
      <c r="S2317">
        <f t="shared" si="535"/>
        <v>104.36983203825129</v>
      </c>
      <c r="T2317" s="2">
        <f>VLOOKUP(A2317,'VIXM-IV'!A$1:D$4500,4,0)</f>
        <v>104.38079999999999</v>
      </c>
      <c r="U2317">
        <f t="shared" si="542"/>
        <v>4120.4916892784186</v>
      </c>
      <c r="V2317">
        <f>VLOOKUP(A2317,'VIXY-IV'!A$1:E$2000,4,0)</f>
        <v>4178.8</v>
      </c>
      <c r="W2317" s="2">
        <f t="shared" si="529"/>
        <v>8.3082190299131451</v>
      </c>
      <c r="X2317" s="2"/>
      <c r="Y2317" s="2">
        <f t="shared" si="530"/>
        <v>63753495.448780753</v>
      </c>
      <c r="Z2317" s="2"/>
      <c r="AA2317">
        <f>ROW()</f>
        <v>2317</v>
      </c>
      <c r="AB2317">
        <f t="shared" si="532"/>
        <v>0.95154699357851735</v>
      </c>
      <c r="AC2317">
        <f t="shared" si="536"/>
        <v>127965.78137995723</v>
      </c>
      <c r="AD2317">
        <f>VLOOKUP(A2317,'UVXY-IV'!A$43:E$2041,4,0)</f>
        <v>6499800</v>
      </c>
      <c r="AE2317">
        <v>253.6</v>
      </c>
      <c r="AF2317">
        <f t="shared" si="543"/>
        <v>21.890452692512532</v>
      </c>
      <c r="AH2317">
        <v>21.826650000000001</v>
      </c>
      <c r="AI2317">
        <f t="shared" si="537"/>
        <v>22.169657335047951</v>
      </c>
      <c r="AK2317">
        <f t="shared" si="538"/>
        <v>6986747.698124215</v>
      </c>
      <c r="AM2317">
        <f t="shared" si="539"/>
        <v>30.003165689838255</v>
      </c>
      <c r="AO2317">
        <v>30.28</v>
      </c>
      <c r="AS2317">
        <f t="shared" si="531"/>
        <v>6.1060948061747222E-2</v>
      </c>
    </row>
    <row r="2318" spans="1:45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f>IFERROR(VLOOKUP(A2318,SHORTVOL!$A$2:$E$10000,5,0),"")</f>
        <v>337.52</v>
      </c>
      <c r="G2318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 s="2">
        <f t="shared" si="540"/>
        <v>4928.9431387767172</v>
      </c>
      <c r="L2318">
        <f>VLOOKUP(A2318,'VXX-IV'!A$1:C$4500,3,0)</f>
        <v>1232.94</v>
      </c>
      <c r="M2318">
        <f t="shared" si="533"/>
        <v>296225.72041068698</v>
      </c>
      <c r="O2318">
        <f t="shared" si="534"/>
        <v>29.261720005982237</v>
      </c>
      <c r="Q2318" s="2">
        <f t="shared" si="541"/>
        <v>85.378742273263967</v>
      </c>
      <c r="R2318">
        <f>VLOOKUP(A2318,'VXZ-IV'!A$1:C$4500,3,0)</f>
        <v>85.36</v>
      </c>
      <c r="S2318">
        <f t="shared" si="535"/>
        <v>104.70745156176612</v>
      </c>
      <c r="T2318" s="2">
        <f>VLOOKUP(A2318,'VIXM-IV'!A$1:D$4500,4,0)</f>
        <v>104.718</v>
      </c>
      <c r="U2318">
        <f t="shared" si="542"/>
        <v>4098.3842248539886</v>
      </c>
      <c r="V2318">
        <f>VLOOKUP(A2318,'VIXY-IV'!A$1:E$2000,4,0)</f>
        <v>4156.4399999999996</v>
      </c>
      <c r="W2318" s="2">
        <f t="shared" si="529"/>
        <v>8.2116785613364556</v>
      </c>
      <c r="X2318" s="2"/>
      <c r="Y2318" s="2">
        <f t="shared" si="530"/>
        <v>65168296.549320728</v>
      </c>
      <c r="Z2318" s="2"/>
      <c r="AA2318">
        <f>ROW()</f>
        <v>2318</v>
      </c>
      <c r="AB2318">
        <f t="shared" si="532"/>
        <v>0.94541231126596992</v>
      </c>
      <c r="AC2318">
        <f t="shared" si="536"/>
        <v>126601.81500620235</v>
      </c>
      <c r="AD2318">
        <f>VLOOKUP(A2318,'UVXY-IV'!A$43:E$2041,4,0)</f>
        <v>6431200</v>
      </c>
      <c r="AE2318">
        <v>253.2</v>
      </c>
      <c r="AF2318">
        <f t="shared" si="543"/>
        <v>22.002946605642862</v>
      </c>
      <c r="AH2318">
        <v>21.938575</v>
      </c>
      <c r="AI2318">
        <f t="shared" si="537"/>
        <v>22.284310711035243</v>
      </c>
      <c r="AK2318">
        <f t="shared" si="538"/>
        <v>6912064.3969232524</v>
      </c>
      <c r="AM2318">
        <f t="shared" si="539"/>
        <v>29.900919737006571</v>
      </c>
      <c r="AO2318">
        <v>30.03</v>
      </c>
      <c r="AS2318">
        <f t="shared" si="531"/>
        <v>2.2191741654018271E-2</v>
      </c>
    </row>
    <row r="2319" spans="1:45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f>IFERROR(VLOOKUP(A2319,SHORTVOL!$A$2:$E$10000,5,0),"")</f>
        <v>335.66</v>
      </c>
      <c r="G2319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 s="2">
        <f t="shared" si="540"/>
        <v>4958.8340935055767</v>
      </c>
      <c r="L2319">
        <f>VLOOKUP(A2319,'VXX-IV'!A$1:C$4500,3,0)</f>
        <v>1240.42</v>
      </c>
      <c r="M2319">
        <f t="shared" si="533"/>
        <v>298928.39684900077</v>
      </c>
      <c r="O2319">
        <f t="shared" si="534"/>
        <v>29.171874554760659</v>
      </c>
      <c r="Q2319" s="2">
        <f t="shared" si="541"/>
        <v>85.602074511713326</v>
      </c>
      <c r="R2319">
        <f>VLOOKUP(A2319,'VXZ-IV'!A$1:C$4500,3,0)</f>
        <v>85.56</v>
      </c>
      <c r="S2319">
        <f t="shared" si="535"/>
        <v>104.98145855476994</v>
      </c>
      <c r="T2319" s="2">
        <f>VLOOKUP(A2319,'VIXM-IV'!A$1:D$4500,4,0)</f>
        <v>104.99079999999999</v>
      </c>
      <c r="U2319">
        <f t="shared" si="542"/>
        <v>4123.2203496038182</v>
      </c>
      <c r="V2319">
        <f>VLOOKUP(A2319,'VIXY-IV'!A$1:E$2000,4,0)</f>
        <v>4181.6000000000004</v>
      </c>
      <c r="W2319" s="2">
        <f t="shared" si="529"/>
        <v>8.165564379907627</v>
      </c>
      <c r="X2319" s="2"/>
      <c r="Y2319" s="2">
        <f t="shared" si="530"/>
        <v>65879346.267880782</v>
      </c>
      <c r="Z2319" s="2"/>
      <c r="AA2319">
        <f>ROW()</f>
        <v>2319</v>
      </c>
      <c r="AB2319">
        <f t="shared" si="532"/>
        <v>0.94264194669756651</v>
      </c>
      <c r="AC2319">
        <f t="shared" si="536"/>
        <v>128139.23386511287</v>
      </c>
      <c r="AD2319">
        <f>VLOOKUP(A2319,'UVXY-IV'!A$43:E$2041,4,0)</f>
        <v>6507200</v>
      </c>
      <c r="AE2319">
        <v>259.60000000000002</v>
      </c>
      <c r="AF2319">
        <f t="shared" si="543"/>
        <v>21.867953827909592</v>
      </c>
      <c r="AH2319">
        <v>21.806925</v>
      </c>
      <c r="AI2319">
        <f t="shared" si="537"/>
        <v>22.147831775839951</v>
      </c>
      <c r="AK2319">
        <f t="shared" si="538"/>
        <v>6995930.9145978047</v>
      </c>
      <c r="AM2319">
        <f t="shared" si="539"/>
        <v>29.820950839908154</v>
      </c>
      <c r="AO2319">
        <v>29.88</v>
      </c>
      <c r="AS2319">
        <f t="shared" si="531"/>
        <v>1.09109759838808E-2</v>
      </c>
    </row>
    <row r="2320" spans="1:45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f>IFERROR(VLOOKUP(A2320,SHORTVOL!$A$2:$E$10000,5,0),"")</f>
        <v>322.04000000000002</v>
      </c>
      <c r="G2320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 s="2">
        <f t="shared" si="540"/>
        <v>5193.3579851176155</v>
      </c>
      <c r="L2320">
        <f>VLOOKUP(A2320,'VXX-IV'!A$1:C$4500,3,0)</f>
        <v>1299.08</v>
      </c>
      <c r="M2320">
        <f t="shared" si="533"/>
        <v>320141.33005691541</v>
      </c>
      <c r="O2320">
        <f t="shared" si="534"/>
        <v>28.480989626308755</v>
      </c>
      <c r="Q2320" s="2">
        <f t="shared" si="541"/>
        <v>86.768911461443096</v>
      </c>
      <c r="R2320">
        <f>VLOOKUP(A2320,'VXZ-IV'!A$1:C$4500,3,0)</f>
        <v>86.72</v>
      </c>
      <c r="S2320">
        <f t="shared" si="535"/>
        <v>106.41150724149531</v>
      </c>
      <c r="T2320" s="2">
        <f>VLOOKUP(A2320,'VIXM-IV'!A$1:D$4500,4,0)</f>
        <v>106.4224</v>
      </c>
      <c r="U2320">
        <f t="shared" si="542"/>
        <v>4318.1891220786492</v>
      </c>
      <c r="V2320">
        <f>VLOOKUP(A2320,'VIXY-IV'!A$1:E$2000,4,0)</f>
        <v>4379.28</v>
      </c>
      <c r="W2320" s="2">
        <f t="shared" si="529"/>
        <v>7.8334057680178919</v>
      </c>
      <c r="X2320" s="2"/>
      <c r="Y2320" s="2">
        <f t="shared" si="530"/>
        <v>71214271.415577114</v>
      </c>
      <c r="Z2320" s="2"/>
      <c r="AA2320">
        <f>ROW()</f>
        <v>2320</v>
      </c>
      <c r="AB2320">
        <f t="shared" si="532"/>
        <v>0.97222222222222221</v>
      </c>
      <c r="AC2320">
        <f t="shared" si="536"/>
        <v>140260.49853713688</v>
      </c>
      <c r="AD2320">
        <f>VLOOKUP(A2320,'UVXY-IV'!A$43:E$2041,4,0)</f>
        <v>7122400</v>
      </c>
      <c r="AE2320">
        <v>281.2</v>
      </c>
      <c r="AF2320">
        <f t="shared" si="543"/>
        <v>20.832286282720034</v>
      </c>
      <c r="AH2320">
        <v>20.764074999999998</v>
      </c>
      <c r="AI2320">
        <f t="shared" si="537"/>
        <v>21.09913789912633</v>
      </c>
      <c r="AK2320">
        <f t="shared" si="538"/>
        <v>7657628.8415728845</v>
      </c>
      <c r="AM2320">
        <f t="shared" si="539"/>
        <v>29.412712765090497</v>
      </c>
      <c r="AO2320">
        <v>29.5</v>
      </c>
      <c r="AS2320">
        <f t="shared" si="531"/>
        <v>8.0980238115953451E-2</v>
      </c>
    </row>
    <row r="2321" spans="1:45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f>IFERROR(VLOOKUP(A2321,SHORTVOL!$A$2:$E$10000,5,0),"")</f>
        <v>322.62</v>
      </c>
      <c r="G2321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 s="2">
        <f t="shared" si="540"/>
        <v>5051.7854149596515</v>
      </c>
      <c r="L2321">
        <f>VLOOKUP(A2321,'VXX-IV'!A$1:C$4500,3,0)</f>
        <v>1263.67</v>
      </c>
      <c r="M2321">
        <f t="shared" si="533"/>
        <v>307060.37637832615</v>
      </c>
      <c r="O2321">
        <f t="shared" si="534"/>
        <v>28.868061383936812</v>
      </c>
      <c r="Q2321" s="2">
        <f t="shared" si="541"/>
        <v>86.246115114972284</v>
      </c>
      <c r="R2321">
        <f>VLOOKUP(A2321,'VXZ-IV'!A$1:C$4500,3,0)</f>
        <v>86.2</v>
      </c>
      <c r="S2321">
        <f t="shared" si="535"/>
        <v>105.7694193504217</v>
      </c>
      <c r="T2321" s="2">
        <f>VLOOKUP(A2321,'VIXM-IV'!A$1:D$4500,4,0)</f>
        <v>105.7732</v>
      </c>
      <c r="U2321">
        <f t="shared" si="542"/>
        <v>4200.4674781789226</v>
      </c>
      <c r="V2321">
        <f>VLOOKUP(A2321,'VIXY-IV'!A$1:E$2000,4,0)</f>
        <v>4260.2</v>
      </c>
      <c r="W2321" s="2">
        <f t="shared" si="529"/>
        <v>7.8466861253153564</v>
      </c>
      <c r="X2321" s="2"/>
      <c r="Y2321" s="2">
        <f t="shared" si="530"/>
        <v>70947465.310150132</v>
      </c>
      <c r="Z2321" s="2"/>
      <c r="AA2321">
        <f>ROW()</f>
        <v>2321</v>
      </c>
      <c r="AB2321">
        <f t="shared" si="532"/>
        <v>0.94757834757834747</v>
      </c>
      <c r="AC2321">
        <f t="shared" si="536"/>
        <v>132616.36977096513</v>
      </c>
      <c r="AD2321">
        <f>VLOOKUP(A2321,'UVXY-IV'!A$43:E$2041,4,0)</f>
        <v>6734800</v>
      </c>
      <c r="AE2321">
        <v>275.2</v>
      </c>
      <c r="AF2321">
        <f t="shared" si="543"/>
        <v>21.398632417907614</v>
      </c>
      <c r="AH2321">
        <v>21.329699999999999</v>
      </c>
      <c r="AI2321">
        <f t="shared" si="537"/>
        <v>21.672973581442125</v>
      </c>
      <c r="AK2321">
        <f t="shared" si="538"/>
        <v>7240217.5397170568</v>
      </c>
      <c r="AM2321">
        <f t="shared" si="539"/>
        <v>29.588198485899575</v>
      </c>
      <c r="AO2321">
        <v>29.71</v>
      </c>
      <c r="AS2321">
        <f t="shared" si="531"/>
        <v>-3.7465258033746451E-3</v>
      </c>
    </row>
    <row r="2322" spans="1:45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f>IFERROR(VLOOKUP(A2322,SHORTVOL!$A$2:$E$10000,5,0),"")</f>
        <v>339.34</v>
      </c>
      <c r="G2322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 s="2">
        <f t="shared" si="540"/>
        <v>4897.2175177297177</v>
      </c>
      <c r="L2322">
        <f>VLOOKUP(A2322,'VXX-IV'!A$1:C$4500,3,0)</f>
        <v>1225</v>
      </c>
      <c r="M2322">
        <f t="shared" si="533"/>
        <v>292975.33449982869</v>
      </c>
      <c r="O2322">
        <f t="shared" si="534"/>
        <v>29.308608871744585</v>
      </c>
      <c r="Q2322" s="2">
        <f t="shared" si="541"/>
        <v>85.507021892738123</v>
      </c>
      <c r="R2322">
        <f>VLOOKUP(A2322,'VXZ-IV'!A$1:C$4500,3,0)</f>
        <v>85.48</v>
      </c>
      <c r="S2322">
        <f t="shared" si="535"/>
        <v>104.86208582197476</v>
      </c>
      <c r="T2322" s="2">
        <f>VLOOKUP(A2322,'VIXM-IV'!A$1:D$4500,4,0)</f>
        <v>104.8664</v>
      </c>
      <c r="U2322">
        <f t="shared" si="542"/>
        <v>4071.9239990358078</v>
      </c>
      <c r="V2322">
        <f>VLOOKUP(A2322,'VIXY-IV'!A$1:E$2000,4,0)</f>
        <v>4129.4799999999996</v>
      </c>
      <c r="W2322" s="2">
        <f t="shared" si="529"/>
        <v>8.2524753896561069</v>
      </c>
      <c r="X2322" s="2"/>
      <c r="Y2322" s="2">
        <f t="shared" si="530"/>
        <v>63586477.22344584</v>
      </c>
      <c r="Z2322" s="2"/>
      <c r="AA2322">
        <f>ROW()</f>
        <v>2322</v>
      </c>
      <c r="AB2322">
        <f t="shared" si="532"/>
        <v>0.9055023923444977</v>
      </c>
      <c r="AC2322">
        <f t="shared" si="536"/>
        <v>124502.86962576056</v>
      </c>
      <c r="AD2322">
        <f>VLOOKUP(A2322,'UVXY-IV'!A$43:E$2041,4,0)</f>
        <v>6317600</v>
      </c>
      <c r="AE2322">
        <v>250</v>
      </c>
      <c r="AF2322">
        <f t="shared" si="543"/>
        <v>22.051853430280079</v>
      </c>
      <c r="AH2322">
        <v>21.9711</v>
      </c>
      <c r="AI2322">
        <f t="shared" si="537"/>
        <v>22.334811311895347</v>
      </c>
      <c r="AK2322">
        <f t="shared" si="538"/>
        <v>6797189.6373714199</v>
      </c>
      <c r="AM2322">
        <f t="shared" si="539"/>
        <v>29.840011786722254</v>
      </c>
      <c r="AO2322">
        <v>30.05</v>
      </c>
      <c r="AS2322">
        <f t="shared" si="531"/>
        <v>-0.10375265775211828</v>
      </c>
    </row>
    <row r="2323" spans="1:45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f>IFERROR(VLOOKUP(A2323,SHORTVOL!$A$2:$E$10000,5,0),"")</f>
        <v>340.3</v>
      </c>
      <c r="G2323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 s="2">
        <f t="shared" si="540"/>
        <v>4837.5131585482868</v>
      </c>
      <c r="L2323">
        <f>VLOOKUP(A2323,'VXX-IV'!A$1:C$4500,3,0)</f>
        <v>1210.07</v>
      </c>
      <c r="M2323">
        <f t="shared" si="533"/>
        <v>287638.38193828205</v>
      </c>
      <c r="O2323">
        <f t="shared" si="534"/>
        <v>29.48399631977275</v>
      </c>
      <c r="Q2323" s="2">
        <f t="shared" si="541"/>
        <v>84.378927733973001</v>
      </c>
      <c r="R2323">
        <f>VLOOKUP(A2323,'VXZ-IV'!A$1:C$4500,3,0)</f>
        <v>84.36</v>
      </c>
      <c r="S2323">
        <f t="shared" si="535"/>
        <v>103.4758761022571</v>
      </c>
      <c r="T2323" s="2">
        <f>VLOOKUP(A2323,'VIXM-IV'!A$1:D$4500,4,0)</f>
        <v>103.4832</v>
      </c>
      <c r="U2323">
        <f t="shared" si="542"/>
        <v>4022.2030279355627</v>
      </c>
      <c r="V2323">
        <f>VLOOKUP(A2323,'VIXY-IV'!A$1:E$2000,4,0)</f>
        <v>4079.1039999999998</v>
      </c>
      <c r="W2323" s="2">
        <f t="shared" si="529"/>
        <v>8.2732033049396296</v>
      </c>
      <c r="X2323" s="2"/>
      <c r="Y2323" s="2">
        <f t="shared" si="530"/>
        <v>63200361.715669833</v>
      </c>
      <c r="Z2323" s="2"/>
      <c r="AA2323">
        <f>ROW()</f>
        <v>2323</v>
      </c>
      <c r="AB2323">
        <f t="shared" si="532"/>
        <v>0.92289300657501494</v>
      </c>
      <c r="AC2323">
        <f t="shared" si="536"/>
        <v>121471.28688430015</v>
      </c>
      <c r="AD2323">
        <f>VLOOKUP(A2323,'UVXY-IV'!A$43:E$2041,4,0)</f>
        <v>6163220</v>
      </c>
      <c r="AE2323">
        <v>244.24</v>
      </c>
      <c r="AF2323">
        <f t="shared" si="543"/>
        <v>22.316123202136733</v>
      </c>
      <c r="AH2323">
        <v>22.237075000000001</v>
      </c>
      <c r="AI2323">
        <f t="shared" si="537"/>
        <v>22.603207070073946</v>
      </c>
      <c r="AK2323">
        <f t="shared" si="538"/>
        <v>6631477.398055004</v>
      </c>
      <c r="AM2323">
        <f t="shared" si="539"/>
        <v>30.228408141981511</v>
      </c>
      <c r="AO2323">
        <v>30.23</v>
      </c>
      <c r="AS2323">
        <f t="shared" si="531"/>
        <v>-6.0722896539648907E-3</v>
      </c>
    </row>
    <row r="2324" spans="1:45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f>IFERROR(VLOOKUP(A2324,SHORTVOL!$A$2:$E$10000,5,0),"")</f>
        <v>319.88</v>
      </c>
      <c r="G2324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 s="2">
        <f t="shared" si="540"/>
        <v>5141.0145793411548</v>
      </c>
      <c r="L2324">
        <f>VLOOKUP(A2324,'VXX-IV'!A$1:C$4500,3,0)</f>
        <v>1285.98</v>
      </c>
      <c r="M2324">
        <f t="shared" si="533"/>
        <v>314714.98403291136</v>
      </c>
      <c r="O2324">
        <f t="shared" si="534"/>
        <v>28.557999329552878</v>
      </c>
      <c r="Q2324" s="2">
        <f t="shared" si="541"/>
        <v>86.839217725542881</v>
      </c>
      <c r="R2324">
        <f>VLOOKUP(A2324,'VXZ-IV'!A$1:C$4500,3,0)</f>
        <v>86.8</v>
      </c>
      <c r="S2324">
        <f t="shared" si="535"/>
        <v>106.49203969900385</v>
      </c>
      <c r="T2324" s="2">
        <f>VLOOKUP(A2324,'VIXM-IV'!A$1:D$4500,4,0)</f>
        <v>106.4996</v>
      </c>
      <c r="U2324">
        <f t="shared" si="542"/>
        <v>4274.5260374005602</v>
      </c>
      <c r="V2324">
        <f>VLOOKUP(A2324,'VIXY-IV'!A$1:E$2000,4,0)</f>
        <v>4334.4880000000003</v>
      </c>
      <c r="W2324" s="2">
        <f t="shared" si="529"/>
        <v>7.7759421949985699</v>
      </c>
      <c r="X2324" s="2"/>
      <c r="Y2324" s="2">
        <f t="shared" si="530"/>
        <v>70775049.272349864</v>
      </c>
      <c r="Z2324" s="2"/>
      <c r="AA2324">
        <f>ROW()</f>
        <v>2324</v>
      </c>
      <c r="AB2324">
        <f t="shared" si="532"/>
        <v>0.95309882747068675</v>
      </c>
      <c r="AC2324">
        <f t="shared" si="536"/>
        <v>136714.51158562078</v>
      </c>
      <c r="AD2324">
        <f>VLOOKUP(A2324,'UVXY-IV'!A$43:E$2041,4,0)</f>
        <v>6935480</v>
      </c>
      <c r="AE2324">
        <v>276.83999999999997</v>
      </c>
      <c r="AF2324">
        <f t="shared" si="543"/>
        <v>20.914519717620479</v>
      </c>
      <c r="AH2324">
        <v>20.836749999999999</v>
      </c>
      <c r="AI2324">
        <f t="shared" si="537"/>
        <v>21.183802398634256</v>
      </c>
      <c r="AK2324">
        <f t="shared" si="538"/>
        <v>7463573.6355131175</v>
      </c>
      <c r="AM2324">
        <f t="shared" si="539"/>
        <v>29.345254213565266</v>
      </c>
      <c r="AO2324">
        <v>29.21</v>
      </c>
      <c r="AS2324">
        <f t="shared" si="531"/>
        <v>0.11985196525864139</v>
      </c>
    </row>
    <row r="2325" spans="1:45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f>IFERROR(VLOOKUP(A2325,SHORTVOL!$A$2:$E$10000,5,0),"")</f>
        <v>302.2</v>
      </c>
      <c r="G2325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 s="2">
        <f t="shared" si="540"/>
        <v>5452.3856167080212</v>
      </c>
      <c r="L2325">
        <f>VLOOKUP(A2325,'VXX-IV'!A$1:C$4500,3,0)</f>
        <v>1363.87</v>
      </c>
      <c r="M2325">
        <f t="shared" si="533"/>
        <v>343315.7460644177</v>
      </c>
      <c r="O2325">
        <f t="shared" si="534"/>
        <v>27.692078191429445</v>
      </c>
      <c r="Q2325" s="2">
        <f t="shared" si="541"/>
        <v>89.320845007780505</v>
      </c>
      <c r="R2325">
        <f>VLOOKUP(A2325,'VXZ-IV'!A$1:C$4500,3,0)</f>
        <v>89.28</v>
      </c>
      <c r="S2325">
        <f t="shared" si="535"/>
        <v>109.53431553228957</v>
      </c>
      <c r="T2325" s="2">
        <f>VLOOKUP(A2325,'VIXM-IV'!A$1:D$4500,4,0)</f>
        <v>109.53360000000001</v>
      </c>
      <c r="U2325">
        <f t="shared" si="542"/>
        <v>4533.3998634828913</v>
      </c>
      <c r="V2325">
        <f>VLOOKUP(A2325,'VIXY-IV'!A$1:E$2000,4,0)</f>
        <v>4596.576</v>
      </c>
      <c r="W2325" s="2">
        <f t="shared" si="529"/>
        <v>7.3453853515296927</v>
      </c>
      <c r="X2325" s="2"/>
      <c r="Y2325" s="2">
        <f t="shared" si="530"/>
        <v>78588001.597814202</v>
      </c>
      <c r="Z2325" s="2"/>
      <c r="AA2325">
        <f>ROW()</f>
        <v>2325</v>
      </c>
      <c r="AB2325">
        <f t="shared" si="532"/>
        <v>0.97482957524908231</v>
      </c>
      <c r="AC2325">
        <f t="shared" si="536"/>
        <v>153277.0957913957</v>
      </c>
      <c r="AD2325">
        <f>VLOOKUP(A2325,'UVXY-IV'!A$43:E$2041,4,0)</f>
        <v>7775600</v>
      </c>
      <c r="AE2325">
        <v>309</v>
      </c>
      <c r="AF2325">
        <f t="shared" si="543"/>
        <v>19.646341487548508</v>
      </c>
      <c r="AH2325">
        <v>19.571375</v>
      </c>
      <c r="AI2325">
        <f t="shared" si="537"/>
        <v>19.899511574991063</v>
      </c>
      <c r="AK2325">
        <f t="shared" si="538"/>
        <v>8367679.0686833942</v>
      </c>
      <c r="AM2325">
        <f t="shared" si="539"/>
        <v>28.504926929870987</v>
      </c>
      <c r="AO2325">
        <v>28.57</v>
      </c>
      <c r="AS2325">
        <f t="shared" si="531"/>
        <v>0.11039133714198157</v>
      </c>
    </row>
    <row r="2326" spans="1:45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f>IFERROR(VLOOKUP(A2326,SHORTVOL!$A$2:$E$10000,5,0),"")</f>
        <v>317.60000000000002</v>
      </c>
      <c r="G2326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 s="2">
        <f t="shared" si="540"/>
        <v>5164.3176923851333</v>
      </c>
      <c r="L2326">
        <f>VLOOKUP(A2326,'VXX-IV'!A$1:C$4500,3,0)</f>
        <v>1291.81</v>
      </c>
      <c r="M2326">
        <f t="shared" si="533"/>
        <v>316116.1497304251</v>
      </c>
      <c r="O2326">
        <f t="shared" si="534"/>
        <v>28.422569462095538</v>
      </c>
      <c r="Q2326" s="2">
        <f t="shared" si="541"/>
        <v>87.602856555815961</v>
      </c>
      <c r="R2326">
        <f>VLOOKUP(A2326,'VXZ-IV'!A$1:C$4500,3,0)</f>
        <v>87.56</v>
      </c>
      <c r="S2326">
        <f t="shared" si="535"/>
        <v>107.42658658282187</v>
      </c>
      <c r="T2326" s="2">
        <f>VLOOKUP(A2326,'VIXM-IV'!A$1:D$4500,4,0)</f>
        <v>107.4256</v>
      </c>
      <c r="U2326">
        <f t="shared" si="542"/>
        <v>4293.8603761454833</v>
      </c>
      <c r="V2326">
        <f>VLOOKUP(A2326,'VIXY-IV'!A$1:E$2000,4,0)</f>
        <v>4353.5600000000004</v>
      </c>
      <c r="W2326" s="2">
        <f t="shared" si="529"/>
        <v>7.7188891966383855</v>
      </c>
      <c r="X2326" s="2"/>
      <c r="Y2326" s="2">
        <f t="shared" si="530"/>
        <v>70563964.187678501</v>
      </c>
      <c r="Z2326" s="2"/>
      <c r="AA2326">
        <f>ROW()</f>
        <v>2326</v>
      </c>
      <c r="AB2326">
        <f t="shared" si="532"/>
        <v>0.92035894559730802</v>
      </c>
      <c r="AC2326">
        <f t="shared" si="536"/>
        <v>137082.86814930369</v>
      </c>
      <c r="AD2326">
        <f>VLOOKUP(A2326,'UVXY-IV'!A$43:E$2041,4,0)</f>
        <v>6953120</v>
      </c>
      <c r="AE2326">
        <v>279.08</v>
      </c>
      <c r="AF2326">
        <f t="shared" si="543"/>
        <v>20.682932256100159</v>
      </c>
      <c r="AH2326">
        <v>20.605225000000001</v>
      </c>
      <c r="AI2326">
        <f t="shared" si="537"/>
        <v>20.949687323133048</v>
      </c>
      <c r="AK2326">
        <f t="shared" si="538"/>
        <v>7483529.583948005</v>
      </c>
      <c r="AM2326">
        <f t="shared" si="539"/>
        <v>29.051504691909756</v>
      </c>
      <c r="AO2326">
        <v>29.06</v>
      </c>
      <c r="AS2326">
        <f t="shared" si="531"/>
        <v>-0.10210257605480166</v>
      </c>
    </row>
    <row r="2327" spans="1:45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f>IFERROR(VLOOKUP(A2327,SHORTVOL!$A$2:$E$10000,5,0),"")</f>
        <v>308.82</v>
      </c>
      <c r="G2327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 s="2">
        <f t="shared" si="540"/>
        <v>5347.6500691228666</v>
      </c>
      <c r="L2327">
        <f>VLOOKUP(A2327,'VXX-IV'!A$1:C$4500,3,0)</f>
        <v>1337.66</v>
      </c>
      <c r="M2327">
        <f t="shared" si="533"/>
        <v>332955.71823064593</v>
      </c>
      <c r="O2327">
        <f t="shared" si="534"/>
        <v>27.91705522000057</v>
      </c>
      <c r="Q2327" s="2">
        <f t="shared" si="541"/>
        <v>89.750833748359483</v>
      </c>
      <c r="R2327">
        <f>VLOOKUP(A2327,'VXZ-IV'!A$1:C$4500,3,0)</f>
        <v>89.72</v>
      </c>
      <c r="S2327">
        <f t="shared" si="535"/>
        <v>110.05965147061346</v>
      </c>
      <c r="T2327" s="2">
        <f>VLOOKUP(A2327,'VIXM-IV'!A$1:D$4500,4,0)</f>
        <v>110.06</v>
      </c>
      <c r="U2327">
        <f t="shared" si="542"/>
        <v>4446.2512275083336</v>
      </c>
      <c r="V2327">
        <f>VLOOKUP(A2327,'VIXY-IV'!A$1:E$2000,4,0)</f>
        <v>4507.4960000000001</v>
      </c>
      <c r="W2327" s="2">
        <f t="shared" si="529"/>
        <v>7.5047100923813481</v>
      </c>
      <c r="X2327" s="2"/>
      <c r="Y2327" s="2">
        <f t="shared" si="530"/>
        <v>74455049.253596395</v>
      </c>
      <c r="Z2327" s="2"/>
      <c r="AA2327">
        <f>ROW()</f>
        <v>2327</v>
      </c>
      <c r="AB2327">
        <f t="shared" si="532"/>
        <v>0.93715846994535512</v>
      </c>
      <c r="AC2327">
        <f t="shared" si="536"/>
        <v>146816.34108250649</v>
      </c>
      <c r="AD2327">
        <f>VLOOKUP(A2327,'UVXY-IV'!A$43:E$2041,4,0)</f>
        <v>7444820</v>
      </c>
      <c r="AE2327">
        <v>293.95999999999998</v>
      </c>
      <c r="AF2327">
        <f t="shared" si="543"/>
        <v>19.947341357038674</v>
      </c>
      <c r="AH2327">
        <v>19.868725000000001</v>
      </c>
      <c r="AI2327">
        <f t="shared" si="537"/>
        <v>20.204828259229185</v>
      </c>
      <c r="AK2327">
        <f t="shared" si="538"/>
        <v>8014810.145019033</v>
      </c>
      <c r="AM2327">
        <f t="shared" si="539"/>
        <v>28.337474186634132</v>
      </c>
      <c r="AO2327">
        <v>28.5</v>
      </c>
      <c r="AS2327">
        <f t="shared" si="531"/>
        <v>5.5142665391768597E-2</v>
      </c>
    </row>
    <row r="2328" spans="1:45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f>IFERROR(VLOOKUP(A2328,SHORTVOL!$A$2:$E$10000,5,0),"")</f>
        <v>313.88</v>
      </c>
      <c r="G2328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 s="2">
        <f t="shared" si="540"/>
        <v>5197.4484577546091</v>
      </c>
      <c r="L2328">
        <f>VLOOKUP(A2328,'VXX-IV'!A$1:C$4500,3,0)</f>
        <v>1300.0999999999999</v>
      </c>
      <c r="M2328">
        <f t="shared" si="533"/>
        <v>318953.64660029265</v>
      </c>
      <c r="O2328">
        <f t="shared" si="534"/>
        <v>28.305928405538246</v>
      </c>
      <c r="Q2328" s="2">
        <f t="shared" si="541"/>
        <v>88.827361284621986</v>
      </c>
      <c r="R2328">
        <f>VLOOKUP(A2328,'VXZ-IV'!A$1:C$4500,3,0)</f>
        <v>88.8</v>
      </c>
      <c r="S2328">
        <f t="shared" si="535"/>
        <v>108.92430592279844</v>
      </c>
      <c r="T2328" s="2">
        <f>VLOOKUP(A2328,'VIXM-IV'!A$1:D$4500,4,0)</f>
        <v>108.9264</v>
      </c>
      <c r="U2328">
        <f t="shared" si="542"/>
        <v>4321.3052868595378</v>
      </c>
      <c r="V2328">
        <f>VLOOKUP(A2328,'VIXY-IV'!A$1:E$2000,4,0)</f>
        <v>4381.3360000000002</v>
      </c>
      <c r="W2328" s="2">
        <f t="shared" si="529"/>
        <v>7.6252609515571335</v>
      </c>
      <c r="X2328" s="2"/>
      <c r="Y2328" s="2">
        <f t="shared" si="530"/>
        <v>71986346.512082666</v>
      </c>
      <c r="Z2328" s="2"/>
      <c r="AA2328">
        <f>ROW()</f>
        <v>2328</v>
      </c>
      <c r="AB2328">
        <f t="shared" si="532"/>
        <v>0.93385214007782114</v>
      </c>
      <c r="AC2328">
        <f t="shared" si="536"/>
        <v>138575.46775301846</v>
      </c>
      <c r="AD2328">
        <f>VLOOKUP(A2328,'UVXY-IV'!A$43:E$2041,4,0)</f>
        <v>7028350</v>
      </c>
      <c r="AE2328">
        <v>281.95999999999998</v>
      </c>
      <c r="AF2328">
        <f t="shared" si="543"/>
        <v>20.503351506709802</v>
      </c>
      <c r="AH2328">
        <v>20.426874999999999</v>
      </c>
      <c r="AI2328">
        <f t="shared" si="537"/>
        <v>20.768690931812777</v>
      </c>
      <c r="AK2328">
        <f t="shared" si="538"/>
        <v>7564702.1343228845</v>
      </c>
      <c r="AM2328">
        <f t="shared" si="539"/>
        <v>28.624033071818062</v>
      </c>
      <c r="AO2328">
        <v>28.69</v>
      </c>
      <c r="AS2328">
        <f t="shared" si="531"/>
        <v>-3.3156955320857384E-2</v>
      </c>
    </row>
    <row r="2329" spans="1:45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f>IFERROR(VLOOKUP(A2329,SHORTVOL!$A$2:$E$10000,5,0),"")</f>
        <v>317.47000000000003</v>
      </c>
      <c r="G2329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 s="2">
        <f t="shared" si="540"/>
        <v>5153.4324400813503</v>
      </c>
      <c r="L2329">
        <f>VLOOKUP(A2329,'VXX-IV'!A$1:C$4500,3,0)</f>
        <v>1289.0899999999999</v>
      </c>
      <c r="M2329">
        <f t="shared" si="533"/>
        <v>314908.75211934495</v>
      </c>
      <c r="O2329">
        <f t="shared" si="534"/>
        <v>28.424755591184436</v>
      </c>
      <c r="Q2329" s="2">
        <f t="shared" si="541"/>
        <v>88.66867191354379</v>
      </c>
      <c r="R2329">
        <f>VLOOKUP(A2329,'VXZ-IV'!A$1:C$4500,3,0)</f>
        <v>88.64</v>
      </c>
      <c r="S2329">
        <f t="shared" si="535"/>
        <v>108.72874535583519</v>
      </c>
      <c r="T2329" s="2">
        <f>VLOOKUP(A2329,'VIXM-IV'!A$1:D$4500,4,0)</f>
        <v>108.7308</v>
      </c>
      <c r="U2329">
        <f t="shared" si="542"/>
        <v>4284.6747879213481</v>
      </c>
      <c r="V2329">
        <f>VLOOKUP(A2329,'VIXY-IV'!A$1:E$2000,4,0)</f>
        <v>4343.9359999999997</v>
      </c>
      <c r="W2329" s="2">
        <f t="shared" si="529"/>
        <v>7.7116613053394252</v>
      </c>
      <c r="X2329" s="2"/>
      <c r="Y2329" s="2">
        <f t="shared" si="530"/>
        <v>70331695.441333652</v>
      </c>
      <c r="Z2329" s="2"/>
      <c r="AA2329">
        <f>ROW()</f>
        <v>2329</v>
      </c>
      <c r="AB2329">
        <f t="shared" si="532"/>
        <v>0.9357746478873239</v>
      </c>
      <c r="AC2329">
        <f t="shared" si="536"/>
        <v>136229.45119774202</v>
      </c>
      <c r="AD2329">
        <f>VLOOKUP(A2329,'UVXY-IV'!A$43:E$2041,4,0)</f>
        <v>6907660</v>
      </c>
      <c r="AE2329">
        <v>274.32</v>
      </c>
      <c r="AF2329">
        <f t="shared" si="543"/>
        <v>20.675604837677309</v>
      </c>
      <c r="AH2329">
        <v>20.595199999999998</v>
      </c>
      <c r="AI2329">
        <f t="shared" si="537"/>
        <v>20.94340045578684</v>
      </c>
      <c r="AK2329">
        <f t="shared" si="538"/>
        <v>7436559.0577928936</v>
      </c>
      <c r="AM2329">
        <f t="shared" si="539"/>
        <v>28.673483801600312</v>
      </c>
      <c r="AO2329">
        <v>28.72</v>
      </c>
      <c r="AS2329">
        <f t="shared" si="531"/>
        <v>-2.2985623676168743E-2</v>
      </c>
    </row>
    <row r="2330" spans="1:45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f>IFERROR(VLOOKUP(A2330,SHORTVOL!$A$2:$E$10000,5,0),"")</f>
        <v>318.73</v>
      </c>
      <c r="G2330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 s="2">
        <f t="shared" si="540"/>
        <v>5124.1221064148685</v>
      </c>
      <c r="L2330">
        <f>VLOOKUP(A2330,'VXX-IV'!A$1:C$4500,3,0)</f>
        <v>1281.75</v>
      </c>
      <c r="M2330">
        <f t="shared" si="533"/>
        <v>312229.45099027461</v>
      </c>
      <c r="O2330">
        <f t="shared" si="534"/>
        <v>28.504537925593684</v>
      </c>
      <c r="Q2330" s="2">
        <f t="shared" si="541"/>
        <v>88.740949621481434</v>
      </c>
      <c r="R2330">
        <f>VLOOKUP(A2330,'VXZ-IV'!A$1:C$4500,3,0)</f>
        <v>88.72</v>
      </c>
      <c r="S2330">
        <f t="shared" si="535"/>
        <v>108.81640596049547</v>
      </c>
      <c r="T2330" s="2">
        <f>VLOOKUP(A2330,'VIXM-IV'!A$1:D$4500,4,0)</f>
        <v>108.8184</v>
      </c>
      <c r="U2330">
        <f t="shared" si="542"/>
        <v>4260.2761896808524</v>
      </c>
      <c r="V2330">
        <f>VLOOKUP(A2330,'VIXY-IV'!A$1:E$2000,4,0)</f>
        <v>4318.84</v>
      </c>
      <c r="W2330" s="2">
        <f t="shared" si="529"/>
        <v>7.7414513053758727</v>
      </c>
      <c r="X2330" s="2"/>
      <c r="Y2330" s="2">
        <f t="shared" si="530"/>
        <v>69763040.960488647</v>
      </c>
      <c r="Z2330" s="2"/>
      <c r="AA2330">
        <f>ROW()</f>
        <v>2330</v>
      </c>
      <c r="AB2330">
        <f t="shared" si="532"/>
        <v>0.93588301462317203</v>
      </c>
      <c r="AC2330">
        <f t="shared" si="536"/>
        <v>134681.21937528631</v>
      </c>
      <c r="AD2330">
        <f>VLOOKUP(A2330,'UVXY-IV'!A$43:E$2041,4,0)</f>
        <v>6828270</v>
      </c>
      <c r="AE2330">
        <v>273.92</v>
      </c>
      <c r="AF2330">
        <f t="shared" si="543"/>
        <v>20.791779904741094</v>
      </c>
      <c r="AH2330">
        <v>20.710975000000001</v>
      </c>
      <c r="AI2330">
        <f t="shared" si="537"/>
        <v>21.061308545510382</v>
      </c>
      <c r="AK2330">
        <f t="shared" si="538"/>
        <v>7351968.0207198588</v>
      </c>
      <c r="AM2330">
        <f t="shared" si="539"/>
        <v>28.648425946575369</v>
      </c>
      <c r="AO2330">
        <v>28.75</v>
      </c>
      <c r="AS2330">
        <f t="shared" si="531"/>
        <v>-8.0853230862227843E-3</v>
      </c>
    </row>
    <row r="2331" spans="1:45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f>IFERROR(VLOOKUP(A2331,SHORTVOL!$A$2:$E$10000,5,0),"")</f>
        <v>277.88</v>
      </c>
      <c r="G2331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 s="2">
        <f t="shared" si="540"/>
        <v>5720.3285720409258</v>
      </c>
      <c r="L2331">
        <f>VLOOKUP(A2331,'VXX-IV'!A$1:C$4500,3,0)</f>
        <v>1430.89</v>
      </c>
      <c r="M2331">
        <f t="shared" si="533"/>
        <v>366730.84089925961</v>
      </c>
      <c r="O2331">
        <f t="shared" si="534"/>
        <v>26.845190222996177</v>
      </c>
      <c r="Q2331" s="2">
        <f t="shared" si="541"/>
        <v>91.981381385954748</v>
      </c>
      <c r="R2331">
        <f>VLOOKUP(A2331,'VXZ-IV'!A$1:C$4500,3,0)</f>
        <v>91.96</v>
      </c>
      <c r="S2331">
        <f t="shared" si="535"/>
        <v>112.78890136116209</v>
      </c>
      <c r="T2331" s="2">
        <f>VLOOKUP(A2331,'VIXM-IV'!A$1:D$4500,4,0)</f>
        <v>112.7976</v>
      </c>
      <c r="U2331">
        <f t="shared" si="542"/>
        <v>4755.9413200973022</v>
      </c>
      <c r="V2331">
        <f>VLOOKUP(A2331,'VIXY-IV'!A$1:E$2000,4,0)</f>
        <v>4823.3119999999999</v>
      </c>
      <c r="W2331" s="2">
        <f t="shared" si="529"/>
        <v>6.7485570292156751</v>
      </c>
      <c r="X2331" s="2"/>
      <c r="Y2331" s="2">
        <f t="shared" si="530"/>
        <v>87633058.947646648</v>
      </c>
      <c r="Z2331" s="2"/>
      <c r="AA2331">
        <f>ROW()</f>
        <v>2331</v>
      </c>
      <c r="AB2331">
        <f t="shared" si="532"/>
        <v>1.0073746312684364</v>
      </c>
      <c r="AC2331">
        <f t="shared" si="536"/>
        <v>166023.45639549228</v>
      </c>
      <c r="AD2331">
        <f>VLOOKUP(A2331,'UVXY-IV'!A$43:E$2041,4,0)</f>
        <v>8420840</v>
      </c>
      <c r="AE2331">
        <v>337.6</v>
      </c>
      <c r="AF2331">
        <f t="shared" si="543"/>
        <v>18.371220767120068</v>
      </c>
      <c r="AH2331">
        <v>18.307749999999999</v>
      </c>
      <c r="AI2331">
        <f t="shared" si="537"/>
        <v>18.609572859696947</v>
      </c>
      <c r="AK2331">
        <f t="shared" si="538"/>
        <v>9062782.6799834669</v>
      </c>
      <c r="AM2331">
        <f t="shared" si="539"/>
        <v>27.600631293700303</v>
      </c>
      <c r="AO2331">
        <v>27.49</v>
      </c>
      <c r="AS2331">
        <f t="shared" si="531"/>
        <v>0.25615308250795654</v>
      </c>
    </row>
    <row r="2332" spans="1:45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f>IFERROR(VLOOKUP(A2332,SHORTVOL!$A$2:$E$10000,5,0),"")</f>
        <v>289.29000000000002</v>
      </c>
      <c r="G2332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 s="2">
        <f t="shared" si="540"/>
        <v>5549.191545904233</v>
      </c>
      <c r="L2332">
        <f>VLOOKUP(A2332,'VXX-IV'!A$1:C$4500,3,0)</f>
        <v>1388.08</v>
      </c>
      <c r="M2332">
        <f t="shared" si="533"/>
        <v>350280.69545419107</v>
      </c>
      <c r="O2332">
        <f t="shared" si="534"/>
        <v>27.245790024441096</v>
      </c>
      <c r="Q2332" s="2">
        <f t="shared" si="541"/>
        <v>91.698259378686714</v>
      </c>
      <c r="R2332">
        <f>VLOOKUP(A2332,'VXZ-IV'!A$1:C$4500,3,0)</f>
        <v>91.68</v>
      </c>
      <c r="S2332">
        <f t="shared" si="535"/>
        <v>112.44073183950067</v>
      </c>
      <c r="T2332" s="2">
        <f>VLOOKUP(A2332,'VIXM-IV'!A$1:D$4500,4,0)</f>
        <v>112.4504</v>
      </c>
      <c r="U2332">
        <f t="shared" si="542"/>
        <v>4613.6153884570285</v>
      </c>
      <c r="V2332">
        <f>VLOOKUP(A2332,'VIXY-IV'!A$1:E$2000,4,0)</f>
        <v>4678.5519999999997</v>
      </c>
      <c r="W2332" s="2">
        <f t="shared" si="529"/>
        <v>7.0249177216629759</v>
      </c>
      <c r="X2332" s="2"/>
      <c r="Y2332" s="2">
        <f t="shared" si="530"/>
        <v>80421803.854382977</v>
      </c>
      <c r="Z2332" s="2"/>
      <c r="AA2332">
        <f>ROW()</f>
        <v>2332</v>
      </c>
      <c r="AB2332">
        <f t="shared" si="532"/>
        <v>0.96972806567470493</v>
      </c>
      <c r="AC2332">
        <f t="shared" si="536"/>
        <v>156090.65242653812</v>
      </c>
      <c r="AD2332">
        <f>VLOOKUP(A2332,'UVXY-IV'!A$43:E$2041,4,0)</f>
        <v>7915980</v>
      </c>
      <c r="AE2332">
        <v>312.52</v>
      </c>
      <c r="AF2332">
        <f t="shared" si="543"/>
        <v>18.919602582642622</v>
      </c>
      <c r="AH2332">
        <v>18.855575000000002</v>
      </c>
      <c r="AI2332">
        <f t="shared" si="537"/>
        <v>19.165277238572578</v>
      </c>
      <c r="AK2332">
        <f t="shared" si="538"/>
        <v>8520489.7075615879</v>
      </c>
      <c r="AM2332">
        <f t="shared" si="539"/>
        <v>27.68396297555433</v>
      </c>
      <c r="AO2332">
        <v>27.97</v>
      </c>
      <c r="AS2332">
        <f t="shared" si="531"/>
        <v>-8.2289208888300824E-2</v>
      </c>
    </row>
    <row r="2333" spans="1:45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f>IFERROR(VLOOKUP(A2333,SHORTVOL!$A$2:$E$10000,5,0),"")</f>
        <v>273.67</v>
      </c>
      <c r="G2333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 s="2">
        <f t="shared" si="540"/>
        <v>5872.0511234786309</v>
      </c>
      <c r="L2333">
        <f>VLOOKUP(A2333,'VXX-IV'!A$1:C$4500,3,0)</f>
        <v>1468.84</v>
      </c>
      <c r="M2333">
        <f t="shared" si="533"/>
        <v>380877.85903565254</v>
      </c>
      <c r="O2333">
        <f t="shared" si="534"/>
        <v>26.450130203689945</v>
      </c>
      <c r="Q2333" s="2">
        <f t="shared" si="541"/>
        <v>94.373921309634099</v>
      </c>
      <c r="R2333">
        <f>VLOOKUP(A2333,'VXZ-IV'!A$1:C$4500,3,0)</f>
        <v>94.32</v>
      </c>
      <c r="S2333">
        <f t="shared" si="535"/>
        <v>115.71854677481116</v>
      </c>
      <c r="T2333" s="2">
        <f>VLOOKUP(A2333,'VIXM-IV'!A$1:D$4500,4,0)</f>
        <v>115.724</v>
      </c>
      <c r="U2333">
        <f t="shared" si="542"/>
        <v>4881.9577300481342</v>
      </c>
      <c r="V2333">
        <f>VLOOKUP(A2333,'VIXY-IV'!A$1:E$2000,4,0)</f>
        <v>4950.72</v>
      </c>
      <c r="W2333" s="2">
        <f t="shared" si="529"/>
        <v>6.6435097701023436</v>
      </c>
      <c r="X2333" s="2"/>
      <c r="Y2333" s="2">
        <f t="shared" si="530"/>
        <v>89069208.2606581</v>
      </c>
      <c r="Z2333" s="2"/>
      <c r="AA2333">
        <f>ROW()</f>
        <v>2333</v>
      </c>
      <c r="AB2333">
        <f t="shared" si="532"/>
        <v>0.97009165460684987</v>
      </c>
      <c r="AC2333">
        <f t="shared" si="536"/>
        <v>174258.9885448665</v>
      </c>
      <c r="AD2333">
        <f>VLOOKUP(A2333,'UVXY-IV'!A$43:E$2041,4,0)</f>
        <v>8835780</v>
      </c>
      <c r="AE2333">
        <v>349.88</v>
      </c>
      <c r="AF2333">
        <f t="shared" si="543"/>
        <v>17.814961854310766</v>
      </c>
      <c r="AH2333">
        <v>17.753274999999999</v>
      </c>
      <c r="AI2333">
        <f t="shared" si="537"/>
        <v>18.04687939034098</v>
      </c>
      <c r="AK2333">
        <f t="shared" si="538"/>
        <v>9511960.2840295043</v>
      </c>
      <c r="AM2333">
        <f t="shared" si="539"/>
        <v>26.871344604240925</v>
      </c>
      <c r="AO2333">
        <v>26.79</v>
      </c>
      <c r="AS2333">
        <f t="shared" si="531"/>
        <v>0.10752562106083419</v>
      </c>
    </row>
    <row r="2334" spans="1:45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f>IFERROR(VLOOKUP(A2334,SHORTVOL!$A$2:$E$10000,5,0),"")</f>
        <v>282.35000000000002</v>
      </c>
      <c r="G2334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 s="2">
        <f t="shared" si="540"/>
        <v>5689.6848362482569</v>
      </c>
      <c r="L2334">
        <f>VLOOKUP(A2334,'VXX-IV'!A$1:C$4500,3,0)</f>
        <v>1423.22</v>
      </c>
      <c r="M2334">
        <f t="shared" si="533"/>
        <v>363144.52485299227</v>
      </c>
      <c r="O2334">
        <f t="shared" si="534"/>
        <v>26.859848660241418</v>
      </c>
      <c r="Q2334" s="2">
        <f t="shared" si="541"/>
        <v>94.048498212908484</v>
      </c>
      <c r="R2334">
        <f>VLOOKUP(A2334,'VXZ-IV'!A$1:C$4500,3,0)</f>
        <v>94</v>
      </c>
      <c r="S2334">
        <f t="shared" si="535"/>
        <v>115.31849563262413</v>
      </c>
      <c r="T2334" s="2">
        <f>VLOOKUP(A2334,'VIXM-IV'!A$1:D$4500,4,0)</f>
        <v>115.324</v>
      </c>
      <c r="U2334">
        <f t="shared" si="542"/>
        <v>4730.3183328572322</v>
      </c>
      <c r="V2334">
        <f>VLOOKUP(A2334,'VIXY-IV'!A$1:E$2000,4,0)</f>
        <v>4796.0479999999998</v>
      </c>
      <c r="W2334" s="2">
        <f t="shared" si="529"/>
        <v>6.8534991988941458</v>
      </c>
      <c r="X2334" s="2"/>
      <c r="Y2334" s="2">
        <f t="shared" si="530"/>
        <v>83405525.967356205</v>
      </c>
      <c r="Z2334" s="2"/>
      <c r="AA2334">
        <f>ROW()</f>
        <v>2334</v>
      </c>
      <c r="AB2334">
        <f t="shared" si="532"/>
        <v>0.93899339095068624</v>
      </c>
      <c r="AC2334">
        <f t="shared" si="536"/>
        <v>163437.81373539433</v>
      </c>
      <c r="AD2334">
        <f>VLOOKUP(A2334,'UVXY-IV'!A$43:E$2041,4,0)</f>
        <v>8286260</v>
      </c>
      <c r="AE2334">
        <v>328.88</v>
      </c>
      <c r="AF2334">
        <f t="shared" si="543"/>
        <v>18.366963629835769</v>
      </c>
      <c r="AH2334">
        <v>18.303425000000001</v>
      </c>
      <c r="AI2334">
        <f t="shared" si="537"/>
        <v>18.606276634773202</v>
      </c>
      <c r="AK2334">
        <f t="shared" si="538"/>
        <v>8921196.5944409389</v>
      </c>
      <c r="AM2334">
        <f t="shared" si="539"/>
        <v>26.962445528211425</v>
      </c>
      <c r="AO2334">
        <v>26.99</v>
      </c>
      <c r="AS2334">
        <f t="shared" si="531"/>
        <v>-6.3587432782913234E-2</v>
      </c>
    </row>
    <row r="2335" spans="1:45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f>IFERROR(VLOOKUP(A2335,SHORTVOL!$A$2:$E$10000,5,0),"")</f>
        <v>288.3</v>
      </c>
      <c r="G2335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 s="2">
        <f t="shared" si="540"/>
        <v>5534.3328624729957</v>
      </c>
      <c r="L2335">
        <f>VLOOKUP(A2335,'VXX-IV'!A$1:C$4500,3,0)</f>
        <v>1384.36</v>
      </c>
      <c r="M2335">
        <f t="shared" si="533"/>
        <v>348280.86123806785</v>
      </c>
      <c r="O2335">
        <f t="shared" si="534"/>
        <v>27.225519461485593</v>
      </c>
      <c r="Q2335" s="2">
        <f t="shared" si="541"/>
        <v>94.085268525861906</v>
      </c>
      <c r="R2335">
        <f>VLOOKUP(A2335,'VXZ-IV'!A$1:C$4500,3,0)</f>
        <v>94.04</v>
      </c>
      <c r="S2335">
        <f t="shared" si="535"/>
        <v>115.36255468025578</v>
      </c>
      <c r="T2335" s="2">
        <f>VLOOKUP(A2335,'VIXM-IV'!A$1:D$4500,4,0)</f>
        <v>115.3652</v>
      </c>
      <c r="U2335">
        <f t="shared" si="542"/>
        <v>4601.1389760640395</v>
      </c>
      <c r="V2335">
        <f>VLOOKUP(A2335,'VIXY-IV'!A$1:E$2000,4,0)</f>
        <v>4664.7520000000004</v>
      </c>
      <c r="W2335" s="2">
        <f t="shared" si="529"/>
        <v>6.9971857836310081</v>
      </c>
      <c r="X2335" s="2"/>
      <c r="Y2335" s="2">
        <f t="shared" si="530"/>
        <v>79883255.635638952</v>
      </c>
      <c r="Z2335" s="2"/>
      <c r="AA2335">
        <f>ROW()</f>
        <v>2335</v>
      </c>
      <c r="AB2335">
        <f t="shared" si="532"/>
        <v>0.91445270988310312</v>
      </c>
      <c r="AC2335">
        <f t="shared" si="536"/>
        <v>154515.16948748735</v>
      </c>
      <c r="AD2335">
        <f>VLOOKUP(A2335,'UVXY-IV'!A$43:E$2041,4,0)</f>
        <v>7828450</v>
      </c>
      <c r="AE2335">
        <v>314.72000000000003</v>
      </c>
      <c r="AF2335">
        <f t="shared" si="543"/>
        <v>18.867150784180055</v>
      </c>
      <c r="AH2335">
        <v>18.803875000000001</v>
      </c>
      <c r="AI2335">
        <f t="shared" si="537"/>
        <v>19.113196138001058</v>
      </c>
      <c r="AK2335">
        <f t="shared" si="538"/>
        <v>8434074.1456062794</v>
      </c>
      <c r="AM2335">
        <f t="shared" si="539"/>
        <v>26.95033770852292</v>
      </c>
      <c r="AO2335">
        <v>27.07</v>
      </c>
      <c r="AS2335">
        <f t="shared" si="531"/>
        <v>-4.2230659070429222E-2</v>
      </c>
    </row>
    <row r="2336" spans="1:45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f>IFERROR(VLOOKUP(A2336,SHORTVOL!$A$2:$E$10000,5,0),"")</f>
        <v>299.72000000000003</v>
      </c>
      <c r="G2336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 s="2">
        <f t="shared" si="540"/>
        <v>5354.8991239141224</v>
      </c>
      <c r="L2336">
        <f>VLOOKUP(A2336,'VXX-IV'!A$1:C$4500,3,0)</f>
        <v>1339.48</v>
      </c>
      <c r="M2336">
        <f t="shared" si="533"/>
        <v>331351.24969782861</v>
      </c>
      <c r="O2336">
        <f t="shared" si="534"/>
        <v>27.665852379128303</v>
      </c>
      <c r="Q2336" s="2">
        <f t="shared" si="541"/>
        <v>92.555509169835901</v>
      </c>
      <c r="R2336">
        <f>VLOOKUP(A2336,'VXZ-IV'!A$1:C$4500,3,0)</f>
        <v>92.52</v>
      </c>
      <c r="S2336">
        <f t="shared" si="535"/>
        <v>113.48583130434592</v>
      </c>
      <c r="T2336" s="2">
        <f>VLOOKUP(A2336,'VIXM-IV'!A$1:D$4500,4,0)</f>
        <v>113.4876</v>
      </c>
      <c r="U2336">
        <f t="shared" si="542"/>
        <v>4451.9341383790133</v>
      </c>
      <c r="V2336">
        <f>VLOOKUP(A2336,'VIXY-IV'!A$1:E$2000,4,0)</f>
        <v>4512.8639999999996</v>
      </c>
      <c r="W2336" s="2">
        <f t="shared" si="529"/>
        <v>7.2735876237592141</v>
      </c>
      <c r="X2336" s="2"/>
      <c r="Y2336" s="2">
        <f t="shared" si="530"/>
        <v>73544562.788176149</v>
      </c>
      <c r="Z2336" s="2"/>
      <c r="AA2336">
        <f>ROW()</f>
        <v>2336</v>
      </c>
      <c r="AB2336">
        <f t="shared" si="532"/>
        <v>0.90840517241379315</v>
      </c>
      <c r="AC2336">
        <f t="shared" si="536"/>
        <v>144497.72624466271</v>
      </c>
      <c r="AD2336">
        <f>VLOOKUP(A2336,'UVXY-IV'!A$43:E$2041,4,0)</f>
        <v>7319130</v>
      </c>
      <c r="AE2336">
        <v>289.60000000000002</v>
      </c>
      <c r="AF2336">
        <f t="shared" si="543"/>
        <v>19.477538687760276</v>
      </c>
      <c r="AH2336">
        <v>19.409925000000001</v>
      </c>
      <c r="AI2336">
        <f t="shared" si="537"/>
        <v>19.73176617807799</v>
      </c>
      <c r="AK2336">
        <f t="shared" si="538"/>
        <v>7887203.2340751002</v>
      </c>
      <c r="AM2336">
        <f t="shared" si="539"/>
        <v>27.386960879004373</v>
      </c>
      <c r="AO2336">
        <v>27.54</v>
      </c>
      <c r="AS2336">
        <f t="shared" si="531"/>
        <v>-7.9349455615262521E-2</v>
      </c>
    </row>
    <row r="2337" spans="1:45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f>IFERROR(VLOOKUP(A2337,SHORTVOL!$A$2:$E$10000,5,0),"")</f>
        <v>303.8</v>
      </c>
      <c r="G2337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 s="2">
        <f t="shared" si="540"/>
        <v>5311.3840958364935</v>
      </c>
      <c r="L2337">
        <f>VLOOKUP(A2337,'VXX-IV'!A$1:C$4500,3,0)</f>
        <v>1328.6</v>
      </c>
      <c r="M2337">
        <f t="shared" si="533"/>
        <v>327319.78221646999</v>
      </c>
      <c r="O2337">
        <f t="shared" si="534"/>
        <v>27.77724319682871</v>
      </c>
      <c r="Q2337" s="2">
        <f t="shared" si="541"/>
        <v>92.285498483533118</v>
      </c>
      <c r="R2337">
        <f>VLOOKUP(A2337,'VXZ-IV'!A$1:C$4500,3,0)</f>
        <v>92.24</v>
      </c>
      <c r="S2337">
        <f t="shared" si="535"/>
        <v>113.15375336166261</v>
      </c>
      <c r="T2337" s="2">
        <f>VLOOKUP(A2337,'VIXM-IV'!A$1:D$4500,4,0)</f>
        <v>113.1564</v>
      </c>
      <c r="U2337">
        <f t="shared" si="542"/>
        <v>4415.7248441056354</v>
      </c>
      <c r="V2337">
        <f>VLOOKUP(A2337,'VIXY-IV'!A$1:E$2000,4,0)</f>
        <v>4476.3280000000004</v>
      </c>
      <c r="W2337" s="2">
        <f t="shared" si="529"/>
        <v>7.3718231698705479</v>
      </c>
      <c r="X2337" s="2"/>
      <c r="Y2337" s="2">
        <f t="shared" si="530"/>
        <v>71531607.099203438</v>
      </c>
      <c r="Z2337" s="2"/>
      <c r="AA2337">
        <f>ROW()</f>
        <v>2337</v>
      </c>
      <c r="AB2337">
        <f t="shared" si="532"/>
        <v>0.9168026101141924</v>
      </c>
      <c r="AC2337">
        <f t="shared" si="536"/>
        <v>142150.67071405289</v>
      </c>
      <c r="AD2337">
        <f>VLOOKUP(A2337,'UVXY-IV'!A$43:E$2041,4,0)</f>
        <v>7201370</v>
      </c>
      <c r="AE2337">
        <v>286.76</v>
      </c>
      <c r="AF2337">
        <f t="shared" si="543"/>
        <v>19.634486711417228</v>
      </c>
      <c r="AH2337">
        <v>19.567250000000001</v>
      </c>
      <c r="AI2337">
        <f t="shared" si="537"/>
        <v>19.890986638550515</v>
      </c>
      <c r="AK2337">
        <f t="shared" si="538"/>
        <v>7759016.1877376931</v>
      </c>
      <c r="AM2337">
        <f t="shared" si="539"/>
        <v>27.465264243201453</v>
      </c>
      <c r="AO2337">
        <v>27.45</v>
      </c>
      <c r="AS2337">
        <f t="shared" si="531"/>
        <v>-2.7370557559373232E-2</v>
      </c>
    </row>
    <row r="2338" spans="1:45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f>IFERROR(VLOOKUP(A2338,SHORTVOL!$A$2:$E$10000,5,0),"")</f>
        <v>312.52</v>
      </c>
      <c r="G2338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 s="2">
        <f t="shared" si="540"/>
        <v>5189.547745097766</v>
      </c>
      <c r="L2338">
        <f>VLOOKUP(A2338,'VXX-IV'!A$1:C$4500,3,0)</f>
        <v>1298.1099999999999</v>
      </c>
      <c r="M2338">
        <f t="shared" si="533"/>
        <v>316079.09473465482</v>
      </c>
      <c r="O2338">
        <f t="shared" si="534"/>
        <v>28.092764050716202</v>
      </c>
      <c r="Q2338" s="2">
        <f t="shared" si="541"/>
        <v>90.793900200234503</v>
      </c>
      <c r="R2338">
        <f>VLOOKUP(A2338,'VXZ-IV'!A$1:C$4500,3,0)</f>
        <v>90.76</v>
      </c>
      <c r="S2338">
        <f t="shared" si="535"/>
        <v>111.32189044760143</v>
      </c>
      <c r="T2338" s="2">
        <f>VLOOKUP(A2338,'VIXM-IV'!A$1:D$4500,4,0)</f>
        <v>111.3296</v>
      </c>
      <c r="U2338">
        <f t="shared" si="542"/>
        <v>4314.3388749113265</v>
      </c>
      <c r="V2338">
        <f>VLOOKUP(A2338,'VIXY-IV'!A$1:E$2000,4,0)</f>
        <v>4372.76</v>
      </c>
      <c r="W2338" s="2">
        <f t="shared" si="529"/>
        <v>7.5810178733078617</v>
      </c>
      <c r="X2338" s="2"/>
      <c r="Y2338" s="2">
        <f t="shared" si="530"/>
        <v>67395153.712360397</v>
      </c>
      <c r="Z2338" s="2"/>
      <c r="AA2338">
        <f>ROW()</f>
        <v>2338</v>
      </c>
      <c r="AB2338">
        <f t="shared" si="532"/>
        <v>0.9135044642857143</v>
      </c>
      <c r="AC2338">
        <f t="shared" si="536"/>
        <v>135633.31298296197</v>
      </c>
      <c r="AD2338">
        <f>VLOOKUP(A2338,'UVXY-IV'!A$43:E$2041,4,0)</f>
        <v>6869710</v>
      </c>
      <c r="AE2338">
        <v>267.88</v>
      </c>
      <c r="AF2338">
        <f t="shared" si="543"/>
        <v>20.080836897583723</v>
      </c>
      <c r="AH2338">
        <v>20.0123</v>
      </c>
      <c r="AI2338">
        <f t="shared" si="537"/>
        <v>20.34385480750294</v>
      </c>
      <c r="AK2338">
        <f t="shared" si="538"/>
        <v>7403054.2481574994</v>
      </c>
      <c r="AM2338">
        <f t="shared" si="539"/>
        <v>27.9043588597082</v>
      </c>
      <c r="AO2338">
        <v>28.08</v>
      </c>
      <c r="AS2338">
        <f t="shared" si="531"/>
        <v>-5.782693210158707E-2</v>
      </c>
    </row>
    <row r="2339" spans="1:45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f>IFERROR(VLOOKUP(A2339,SHORTVOL!$A$2:$E$10000,5,0),"")</f>
        <v>306.51</v>
      </c>
      <c r="G2339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 s="2">
        <f t="shared" si="540"/>
        <v>5181.8617812227303</v>
      </c>
      <c r="L2339">
        <f>VLOOKUP(A2339,'VXX-IV'!A$1:C$4500,3,0)</f>
        <v>1296.19</v>
      </c>
      <c r="M2339">
        <f t="shared" si="533"/>
        <v>315382.80730468553</v>
      </c>
      <c r="O2339">
        <f t="shared" si="534"/>
        <v>28.112571158945158</v>
      </c>
      <c r="Q2339" s="2">
        <f t="shared" si="541"/>
        <v>91.48898205883151</v>
      </c>
      <c r="R2339">
        <f>VLOOKUP(A2339,'VXZ-IV'!A$1:C$4500,3,0)</f>
        <v>91.44</v>
      </c>
      <c r="S2339">
        <f t="shared" si="535"/>
        <v>112.17312757050028</v>
      </c>
      <c r="T2339" s="2">
        <f>VLOOKUP(A2339,'VIXM-IV'!A$1:D$4500,4,0)</f>
        <v>112.1816</v>
      </c>
      <c r="U2339">
        <f t="shared" si="542"/>
        <v>4307.9064561447758</v>
      </c>
      <c r="V2339">
        <f>VLOOKUP(A2339,'VIXY-IV'!A$1:E$2000,4,0)</f>
        <v>4366.5600000000004</v>
      </c>
      <c r="W2339" s="2">
        <f t="shared" si="529"/>
        <v>7.4344448041639426</v>
      </c>
      <c r="X2339" s="2"/>
      <c r="Y2339" s="2">
        <f t="shared" si="530"/>
        <v>69978169.165513039</v>
      </c>
      <c r="Z2339" s="2"/>
      <c r="AA2339">
        <f>ROW()</f>
        <v>2339</v>
      </c>
      <c r="AB2339">
        <f t="shared" si="532"/>
        <v>0.9123196448390678</v>
      </c>
      <c r="AC2339">
        <f t="shared" si="536"/>
        <v>135232.10568219103</v>
      </c>
      <c r="AD2339">
        <f>VLOOKUP(A2339,'UVXY-IV'!A$43:E$2041,4,0)</f>
        <v>6853380</v>
      </c>
      <c r="AE2339">
        <v>276.39999999999998</v>
      </c>
      <c r="AF2339">
        <f t="shared" si="543"/>
        <v>20.109262750275008</v>
      </c>
      <c r="AH2339">
        <v>20.046399999999998</v>
      </c>
      <c r="AI2339">
        <f t="shared" si="537"/>
        <v>20.372876642533477</v>
      </c>
      <c r="AK2339">
        <f t="shared" si="538"/>
        <v>7381081.1133923689</v>
      </c>
      <c r="AM2339">
        <f t="shared" si="539"/>
        <v>27.689100590112332</v>
      </c>
      <c r="AO2339">
        <v>27.83</v>
      </c>
      <c r="AS2339">
        <f t="shared" si="531"/>
        <v>3.8326427211321956E-2</v>
      </c>
    </row>
    <row r="2340" spans="1:45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f>IFERROR(VLOOKUP(A2340,SHORTVOL!$A$2:$E$10000,5,0),"")</f>
        <v>311.87</v>
      </c>
      <c r="G2340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 s="2">
        <f t="shared" si="540"/>
        <v>5119.0382039899423</v>
      </c>
      <c r="L2340">
        <f>VLOOKUP(A2340,'VXX-IV'!A$1:C$4500,3,0)</f>
        <v>1280.47</v>
      </c>
      <c r="M2340">
        <f t="shared" si="533"/>
        <v>309653.28191805666</v>
      </c>
      <c r="O2340">
        <f t="shared" si="534"/>
        <v>28.281986155012007</v>
      </c>
      <c r="Q2340" s="2">
        <f t="shared" si="541"/>
        <v>91.16195344050179</v>
      </c>
      <c r="R2340">
        <f>VLOOKUP(A2340,'VXZ-IV'!A$1:C$4500,3,0)</f>
        <v>91.12</v>
      </c>
      <c r="S2340">
        <f t="shared" si="535"/>
        <v>111.77116793513362</v>
      </c>
      <c r="T2340" s="2">
        <f>VLOOKUP(A2340,'VIXM-IV'!A$1:D$4500,4,0)</f>
        <v>111.78319999999999</v>
      </c>
      <c r="U2340">
        <f t="shared" si="542"/>
        <v>4255.6368885012153</v>
      </c>
      <c r="V2340">
        <f>VLOOKUP(A2340,'VIXY-IV'!A$1:E$2000,4,0)</f>
        <v>4313.192</v>
      </c>
      <c r="W2340" s="2">
        <f t="shared" si="529"/>
        <v>7.5636544924958624</v>
      </c>
      <c r="X2340" s="2"/>
      <c r="Y2340" s="2">
        <f t="shared" si="530"/>
        <v>67521327.967449218</v>
      </c>
      <c r="Z2340" s="2"/>
      <c r="AA2340">
        <f>ROW()</f>
        <v>2340</v>
      </c>
      <c r="AB2340">
        <f t="shared" si="532"/>
        <v>0.90960134755755195</v>
      </c>
      <c r="AC2340">
        <f t="shared" si="536"/>
        <v>131953.69373629402</v>
      </c>
      <c r="AD2340">
        <f>VLOOKUP(A2340,'UVXY-IV'!A$43:E$2041,4,0)</f>
        <v>6686030</v>
      </c>
      <c r="AE2340">
        <v>269.92</v>
      </c>
      <c r="AF2340">
        <f t="shared" si="543"/>
        <v>20.3517371346849</v>
      </c>
      <c r="AH2340">
        <v>20.287224999999999</v>
      </c>
      <c r="AI2340">
        <f t="shared" si="537"/>
        <v>20.618756003689001</v>
      </c>
      <c r="AK2340">
        <f t="shared" si="538"/>
        <v>7202069.7823380167</v>
      </c>
      <c r="AM2340">
        <f t="shared" si="539"/>
        <v>27.786454060668529</v>
      </c>
      <c r="AO2340">
        <v>27.8</v>
      </c>
      <c r="AS2340">
        <f t="shared" si="531"/>
        <v>-3.5108680712307216E-2</v>
      </c>
    </row>
    <row r="2341" spans="1:45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f>IFERROR(VLOOKUP(A2341,SHORTVOL!$A$2:$E$10000,5,0),"")</f>
        <v>325.61</v>
      </c>
      <c r="G2341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 s="2">
        <f t="shared" si="540"/>
        <v>4813.0495155729413</v>
      </c>
      <c r="L2341">
        <f>VLOOKUP(A2341,'VXX-IV'!A$1:C$4500,3,0)</f>
        <v>1203.93</v>
      </c>
      <c r="M2341">
        <f t="shared" si="533"/>
        <v>281904.41689103947</v>
      </c>
      <c r="O2341">
        <f t="shared" si="534"/>
        <v>29.125113725987685</v>
      </c>
      <c r="Q2341" s="2">
        <f t="shared" si="541"/>
        <v>89.261218960103378</v>
      </c>
      <c r="R2341">
        <f>VLOOKUP(A2341,'VXZ-IV'!A$1:C$4500,3,0)</f>
        <v>89.24</v>
      </c>
      <c r="S2341">
        <f t="shared" si="535"/>
        <v>109.4387805968513</v>
      </c>
      <c r="T2341" s="2">
        <f>VLOOKUP(A2341,'VIXM-IV'!A$1:D$4500,4,0)</f>
        <v>109.45</v>
      </c>
      <c r="U2341">
        <f t="shared" si="542"/>
        <v>4001.2168134948211</v>
      </c>
      <c r="V2341">
        <f>VLOOKUP(A2341,'VIXY-IV'!A$1:E$2000,4,0)</f>
        <v>4053.0880000000002</v>
      </c>
      <c r="W2341" s="2">
        <f t="shared" si="529"/>
        <v>7.8952192156627055</v>
      </c>
      <c r="X2341" s="2"/>
      <c r="Y2341" s="2">
        <f t="shared" si="530"/>
        <v>61553763.536451906</v>
      </c>
      <c r="Z2341" s="2"/>
      <c r="AA2341">
        <f>ROW()</f>
        <v>2341</v>
      </c>
      <c r="AB2341">
        <f t="shared" si="532"/>
        <v>0.88210900473933662</v>
      </c>
      <c r="AC2341">
        <f t="shared" si="536"/>
        <v>116182.63334937319</v>
      </c>
      <c r="AD2341">
        <f>VLOOKUP(A2341,'UVXY-IV'!A$43:E$2041,4,0)</f>
        <v>5883670</v>
      </c>
      <c r="AE2341">
        <v>242.28</v>
      </c>
      <c r="AF2341">
        <f t="shared" si="543"/>
        <v>21.565340615630795</v>
      </c>
      <c r="AH2341">
        <v>21.486924999999999</v>
      </c>
      <c r="AI2341">
        <f t="shared" si="537"/>
        <v>21.848761932148879</v>
      </c>
      <c r="AK2341">
        <f t="shared" si="538"/>
        <v>6341152.5386854615</v>
      </c>
      <c r="AM2341">
        <f t="shared" si="539"/>
        <v>28.362535874966674</v>
      </c>
      <c r="AO2341">
        <v>28.34</v>
      </c>
      <c r="AS2341">
        <f t="shared" si="531"/>
        <v>-8.83804363841032E-2</v>
      </c>
    </row>
    <row r="2342" spans="1:45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f>IFERROR(VLOOKUP(A2342,SHORTVOL!$A$2:$E$10000,5,0),"")</f>
        <v>340.99</v>
      </c>
      <c r="G2342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 s="2">
        <f t="shared" si="540"/>
        <v>4623.8382895612503</v>
      </c>
      <c r="L2342">
        <f>VLOOKUP(A2342,'VXX-IV'!A$1:C$4500,3,0)</f>
        <v>1156.6099999999999</v>
      </c>
      <c r="M2342">
        <f t="shared" si="533"/>
        <v>265301.91206005291</v>
      </c>
      <c r="O2342">
        <f t="shared" si="534"/>
        <v>29.694297885389012</v>
      </c>
      <c r="Q2342" s="2">
        <f t="shared" si="541"/>
        <v>86.196862444035617</v>
      </c>
      <c r="R2342">
        <f>VLOOKUP(A2342,'VXZ-IV'!A$1:C$4500,3,0)</f>
        <v>86.16</v>
      </c>
      <c r="S2342">
        <f t="shared" si="535"/>
        <v>105.67890107574675</v>
      </c>
      <c r="T2342" s="2">
        <f>VLOOKUP(A2342,'VIXM-IV'!A$1:D$4500,4,0)</f>
        <v>105.6948</v>
      </c>
      <c r="U2342">
        <f t="shared" si="542"/>
        <v>3843.8585929172177</v>
      </c>
      <c r="V2342">
        <f>VLOOKUP(A2342,'VIXY-IV'!A$1:E$2000,4,0)</f>
        <v>3892.232</v>
      </c>
      <c r="W2342" s="2">
        <f t="shared" si="529"/>
        <v>8.2655292459493879</v>
      </c>
      <c r="X2342" s="2"/>
      <c r="Y2342" s="2">
        <f t="shared" si="530"/>
        <v>55715241.473594204</v>
      </c>
      <c r="Z2342" s="2"/>
      <c r="AA2342">
        <f>ROW()</f>
        <v>2342</v>
      </c>
      <c r="AB2342">
        <f t="shared" si="532"/>
        <v>0.90067032297379646</v>
      </c>
      <c r="AC2342">
        <f t="shared" si="536"/>
        <v>107052.70962557184</v>
      </c>
      <c r="AD2342">
        <f>VLOOKUP(A2342,'UVXY-IV'!A$43:E$2041,4,0)</f>
        <v>5418170</v>
      </c>
      <c r="AE2342">
        <v>221.04</v>
      </c>
      <c r="AF2342">
        <f t="shared" si="543"/>
        <v>22.408534148037695</v>
      </c>
      <c r="AH2342">
        <v>22.324375</v>
      </c>
      <c r="AI2342">
        <f t="shared" si="537"/>
        <v>22.703784835844633</v>
      </c>
      <c r="AK2342">
        <f t="shared" si="538"/>
        <v>5842669.0228914898</v>
      </c>
      <c r="AM2342">
        <f t="shared" si="539"/>
        <v>29.331198952437656</v>
      </c>
      <c r="AO2342">
        <v>29.3</v>
      </c>
      <c r="AS2342">
        <f t="shared" si="531"/>
        <v>-9.4852397764438101E-2</v>
      </c>
    </row>
    <row r="2343" spans="1:45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f>IFERROR(VLOOKUP(A2343,SHORTVOL!$A$2:$E$10000,5,0),"")</f>
        <v>348.53</v>
      </c>
      <c r="G2343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 s="2">
        <f t="shared" si="540"/>
        <v>4581.958208462469</v>
      </c>
      <c r="L2343">
        <f>VLOOKUP(A2343,'VXX-IV'!A$1:C$4500,3,0)</f>
        <v>1146.1300000000001</v>
      </c>
      <c r="M2343">
        <f t="shared" si="533"/>
        <v>261703.22755659072</v>
      </c>
      <c r="O2343">
        <f t="shared" si="534"/>
        <v>29.827690546718586</v>
      </c>
      <c r="Q2343" s="2">
        <f t="shared" si="541"/>
        <v>85.463356627658968</v>
      </c>
      <c r="R2343">
        <f>VLOOKUP(A2343,'VXZ-IV'!A$1:C$4500,3,0)</f>
        <v>85.44</v>
      </c>
      <c r="S2343">
        <f t="shared" si="535"/>
        <v>104.77867678242882</v>
      </c>
      <c r="T2343" s="2">
        <f>VLOOKUP(A2343,'VIXM-IV'!A$1:D$4500,4,0)</f>
        <v>104.794</v>
      </c>
      <c r="U2343">
        <f t="shared" si="542"/>
        <v>3809.0132733919831</v>
      </c>
      <c r="V2343">
        <f>VLOOKUP(A2343,'VIXY-IV'!A$1:E$2000,4,0)</f>
        <v>3857.3040000000001</v>
      </c>
      <c r="W2343" s="2">
        <f t="shared" si="529"/>
        <v>8.447406212725145</v>
      </c>
      <c r="X2343" s="2"/>
      <c r="Y2343" s="2">
        <f t="shared" si="530"/>
        <v>53242620.642067902</v>
      </c>
      <c r="Z2343" s="2"/>
      <c r="AA2343">
        <f>ROW()</f>
        <v>2343</v>
      </c>
      <c r="AB2343">
        <f t="shared" si="532"/>
        <v>0.9019484600879949</v>
      </c>
      <c r="AC2343">
        <f t="shared" si="536"/>
        <v>105114.36391350982</v>
      </c>
      <c r="AD2343">
        <f>VLOOKUP(A2343,'UVXY-IV'!A$43:E$2041,4,0)</f>
        <v>5319980</v>
      </c>
      <c r="AE2343">
        <v>210.84</v>
      </c>
      <c r="AF2343">
        <f t="shared" si="543"/>
        <v>22.609979911752532</v>
      </c>
      <c r="AH2343">
        <v>22.524525000000001</v>
      </c>
      <c r="AI2343">
        <f t="shared" si="537"/>
        <v>22.908133124278674</v>
      </c>
      <c r="AK2343">
        <f t="shared" si="538"/>
        <v>5736820.1202035304</v>
      </c>
      <c r="AM2343">
        <f t="shared" si="539"/>
        <v>29.579067295412276</v>
      </c>
      <c r="AO2343">
        <v>29.78</v>
      </c>
      <c r="AS2343">
        <f t="shared" si="531"/>
        <v>-4.4379612582280181E-2</v>
      </c>
    </row>
    <row r="2344" spans="1:45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f>IFERROR(VLOOKUP(A2344,SHORTVOL!$A$2:$E$10000,5,0),"")</f>
        <v>350.89</v>
      </c>
      <c r="G2344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 s="2">
        <f t="shared" si="540"/>
        <v>4500.9319632771576</v>
      </c>
      <c r="L2344">
        <f>VLOOKUP(A2344,'VXX-IV'!A$1:C$4500,3,0)</f>
        <v>1125.8599999999999</v>
      </c>
      <c r="M2344">
        <f t="shared" si="533"/>
        <v>254769.03423041495</v>
      </c>
      <c r="O2344">
        <f t="shared" si="534"/>
        <v>30.090256678068595</v>
      </c>
      <c r="Q2344" s="2">
        <f t="shared" si="541"/>
        <v>84.000835507682936</v>
      </c>
      <c r="R2344">
        <f>VLOOKUP(A2344,'VXZ-IV'!A$1:C$4500,3,0)</f>
        <v>83.96</v>
      </c>
      <c r="S2344">
        <f t="shared" si="535"/>
        <v>102.98469857742076</v>
      </c>
      <c r="T2344" s="2">
        <f>VLOOKUP(A2344,'VIXM-IV'!A$1:D$4500,4,0)</f>
        <v>103.0008</v>
      </c>
      <c r="U2344">
        <f t="shared" si="542"/>
        <v>3741.645913311504</v>
      </c>
      <c r="V2344">
        <f>VLOOKUP(A2344,'VIXY-IV'!A$1:E$2000,4,0)</f>
        <v>3789.16</v>
      </c>
      <c r="W2344" s="2">
        <f t="shared" si="529"/>
        <v>8.5037090444033296</v>
      </c>
      <c r="X2344" s="2"/>
      <c r="Y2344" s="2">
        <f t="shared" si="530"/>
        <v>52515999.469410121</v>
      </c>
      <c r="Z2344" s="2"/>
      <c r="AA2344">
        <f>ROW()</f>
        <v>2344</v>
      </c>
      <c r="AB2344">
        <f t="shared" si="532"/>
        <v>0.9010779961953076</v>
      </c>
      <c r="AC2344">
        <f t="shared" si="536"/>
        <v>101398.71886114053</v>
      </c>
      <c r="AD2344">
        <f>VLOOKUP(A2344,'UVXY-IV'!A$43:E$2041,4,0)</f>
        <v>5133290</v>
      </c>
      <c r="AE2344">
        <v>206.24</v>
      </c>
      <c r="AF2344">
        <f t="shared" si="543"/>
        <v>23.008156249119775</v>
      </c>
      <c r="AH2344">
        <v>22.920400000000001</v>
      </c>
      <c r="AI2344">
        <f t="shared" si="537"/>
        <v>23.311812820531632</v>
      </c>
      <c r="AK2344">
        <f t="shared" si="538"/>
        <v>5533974.827378355</v>
      </c>
      <c r="AM2344">
        <f t="shared" si="539"/>
        <v>30.083501063651127</v>
      </c>
      <c r="AO2344">
        <v>29.96</v>
      </c>
      <c r="AS2344">
        <f t="shared" si="531"/>
        <v>-1.3647359275243187E-2</v>
      </c>
    </row>
    <row r="2345" spans="1:45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f>IFERROR(VLOOKUP(A2345,SHORTVOL!$A$2:$E$10000,5,0),"")</f>
        <v>361.91</v>
      </c>
      <c r="G2345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 s="2">
        <f t="shared" si="540"/>
        <v>4413.6609260707</v>
      </c>
      <c r="L2345">
        <f>VLOOKUP(A2345,'VXX-IV'!A$1:C$4500,3,0)</f>
        <v>1104.03</v>
      </c>
      <c r="M2345">
        <f t="shared" si="533"/>
        <v>247365.97087220778</v>
      </c>
      <c r="O2345">
        <f t="shared" si="534"/>
        <v>30.380826164874172</v>
      </c>
      <c r="Q2345" s="2">
        <f t="shared" si="541"/>
        <v>82.817099576564985</v>
      </c>
      <c r="R2345">
        <f>VLOOKUP(A2345,'VXZ-IV'!A$1:C$4500,3,0)</f>
        <v>82.8</v>
      </c>
      <c r="S2345">
        <f t="shared" si="535"/>
        <v>101.53253882944713</v>
      </c>
      <c r="T2345" s="2">
        <f>VLOOKUP(A2345,'VIXM-IV'!A$1:D$4500,4,0)</f>
        <v>101.5488</v>
      </c>
      <c r="U2345">
        <f t="shared" si="542"/>
        <v>3669.0805703259807</v>
      </c>
      <c r="V2345">
        <f>VLOOKUP(A2345,'VIXY-IV'!A$1:E$2000,4,0)</f>
        <v>3715.576</v>
      </c>
      <c r="W2345" s="2">
        <f t="shared" si="529"/>
        <v>8.7698501498717629</v>
      </c>
      <c r="X2345" s="2"/>
      <c r="Y2345" s="2">
        <f t="shared" si="530"/>
        <v>49210491.448503636</v>
      </c>
      <c r="Z2345" s="2"/>
      <c r="AA2345">
        <f>ROW()</f>
        <v>2345</v>
      </c>
      <c r="AB2345">
        <f t="shared" si="532"/>
        <v>0.90387096774193543</v>
      </c>
      <c r="AC2345">
        <f t="shared" si="536"/>
        <v>97468.109094426283</v>
      </c>
      <c r="AD2345">
        <f>VLOOKUP(A2345,'UVXY-IV'!A$43:E$2041,4,0)</f>
        <v>4933820</v>
      </c>
      <c r="AE2345">
        <v>195.44</v>
      </c>
      <c r="AF2345">
        <f t="shared" si="543"/>
        <v>23.452634157665113</v>
      </c>
      <c r="AH2345">
        <v>23.363199999999999</v>
      </c>
      <c r="AI2345">
        <f t="shared" si="537"/>
        <v>23.762414423177464</v>
      </c>
      <c r="AK2345">
        <f t="shared" si="538"/>
        <v>5319401.8199592941</v>
      </c>
      <c r="AM2345">
        <f t="shared" si="539"/>
        <v>30.505654450055953</v>
      </c>
      <c r="AO2345">
        <v>30.68</v>
      </c>
      <c r="AS2345">
        <f t="shared" si="531"/>
        <v>-6.2942875586551539E-2</v>
      </c>
    </row>
    <row r="2346" spans="1:45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f>IFERROR(VLOOKUP(A2346,SHORTVOL!$A$2:$E$10000,5,0),"")</f>
        <v>357.61</v>
      </c>
      <c r="G2346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 s="2">
        <f t="shared" si="540"/>
        <v>4455.4410754038381</v>
      </c>
      <c r="L2346">
        <f>VLOOKUP(A2346,'VXX-IV'!A$1:C$4500,3,0)</f>
        <v>1114.48</v>
      </c>
      <c r="M2346">
        <f t="shared" si="533"/>
        <v>250885.34940538817</v>
      </c>
      <c r="O2346">
        <f t="shared" si="534"/>
        <v>30.235860477598884</v>
      </c>
      <c r="Q2346" s="2">
        <f t="shared" si="541"/>
        <v>83.336087983558912</v>
      </c>
      <c r="R2346">
        <f>VLOOKUP(A2346,'VXZ-IV'!A$1:C$4500,3,0)</f>
        <v>83.32</v>
      </c>
      <c r="S2346">
        <f t="shared" si="535"/>
        <v>102.16790119368899</v>
      </c>
      <c r="T2346" s="2">
        <f>VLOOKUP(A2346,'VIXM-IV'!A$1:D$4500,4,0)</f>
        <v>102.1844</v>
      </c>
      <c r="U2346">
        <f t="shared" si="542"/>
        <v>3703.7988322280462</v>
      </c>
      <c r="V2346">
        <f>VLOOKUP(A2346,'VIXY-IV'!A$1:E$2000,4,0)</f>
        <v>3750.712</v>
      </c>
      <c r="W2346" s="2">
        <f t="shared" si="529"/>
        <v>8.6647379428669993</v>
      </c>
      <c r="X2346" s="2"/>
      <c r="Y2346" s="2">
        <f t="shared" si="530"/>
        <v>50372680.294067495</v>
      </c>
      <c r="Z2346" s="2"/>
      <c r="AA2346">
        <f>ROW()</f>
        <v>2346</v>
      </c>
      <c r="AB2346">
        <f t="shared" si="532"/>
        <v>0.88434504792332269</v>
      </c>
      <c r="AC2346">
        <f t="shared" si="536"/>
        <v>99314.985204937577</v>
      </c>
      <c r="AD2346">
        <f>VLOOKUP(A2346,'UVXY-IV'!A$43:E$2041,4,0)</f>
        <v>5027100</v>
      </c>
      <c r="AE2346">
        <v>199.28</v>
      </c>
      <c r="AF2346">
        <f t="shared" si="543"/>
        <v>23.228953231601029</v>
      </c>
      <c r="AH2346">
        <v>23.1402</v>
      </c>
      <c r="AI2346">
        <f t="shared" si="537"/>
        <v>23.536034067821038</v>
      </c>
      <c r="AK2346">
        <f t="shared" si="538"/>
        <v>5420140.9995167032</v>
      </c>
      <c r="AM2346">
        <f t="shared" si="539"/>
        <v>30.312692567185984</v>
      </c>
      <c r="AO2346">
        <v>30.38</v>
      </c>
      <c r="AS2346">
        <f t="shared" si="531"/>
        <v>2.3616688461240765E-2</v>
      </c>
    </row>
    <row r="2347" spans="1:45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f>IFERROR(VLOOKUP(A2347,SHORTVOL!$A$2:$E$10000,5,0),"")</f>
        <v>366.41</v>
      </c>
      <c r="G2347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 s="2">
        <f t="shared" si="540"/>
        <v>4325.7319247732612</v>
      </c>
      <c r="L2347">
        <f>VLOOKUP(A2347,'VXX-IV'!A$1:C$4500,3,0)</f>
        <v>1082.04</v>
      </c>
      <c r="M2347">
        <f t="shared" si="533"/>
        <v>239947.81539018991</v>
      </c>
      <c r="O2347">
        <f t="shared" si="534"/>
        <v>30.672573039202604</v>
      </c>
      <c r="Q2347" s="2">
        <f t="shared" si="541"/>
        <v>81.820086678648039</v>
      </c>
      <c r="R2347">
        <f>VLOOKUP(A2347,'VXZ-IV'!A$1:C$4500,3,0)</f>
        <v>81.8</v>
      </c>
      <c r="S2347">
        <f t="shared" si="535"/>
        <v>100.30664303506099</v>
      </c>
      <c r="T2347" s="2">
        <f>VLOOKUP(A2347,'VIXM-IV'!A$1:D$4500,4,0)</f>
        <v>100.31959999999999</v>
      </c>
      <c r="U2347">
        <f t="shared" si="542"/>
        <v>3595.9098362567238</v>
      </c>
      <c r="V2347">
        <f>VLOOKUP(A2347,'VIXY-IV'!A$1:E$2000,4,0)</f>
        <v>3641.3679999999999</v>
      </c>
      <c r="W2347" s="2">
        <f t="shared" si="529"/>
        <v>8.8751491635100592</v>
      </c>
      <c r="X2347" s="2"/>
      <c r="Y2347" s="2">
        <f t="shared" si="530"/>
        <v>47872303.935723841</v>
      </c>
      <c r="Z2347" s="2"/>
      <c r="AA2347">
        <f>ROW()</f>
        <v>2347</v>
      </c>
      <c r="AB2347">
        <f t="shared" si="532"/>
        <v>0.88284250960307298</v>
      </c>
      <c r="AC2347">
        <f t="shared" si="536"/>
        <v>93536.223930072883</v>
      </c>
      <c r="AD2347">
        <f>VLOOKUP(A2347,'UVXY-IV'!A$43:E$2041,4,0)</f>
        <v>4734420</v>
      </c>
      <c r="AE2347">
        <v>190.56</v>
      </c>
      <c r="AF2347">
        <f t="shared" si="543"/>
        <v>23.900309717765889</v>
      </c>
      <c r="AH2347">
        <v>23.81015</v>
      </c>
      <c r="AI2347">
        <f t="shared" si="537"/>
        <v>24.217053209209197</v>
      </c>
      <c r="AK2347">
        <f t="shared" si="538"/>
        <v>5104604.4024071367</v>
      </c>
      <c r="AM2347">
        <f t="shared" si="539"/>
        <v>30.85874234522003</v>
      </c>
      <c r="AO2347">
        <v>30.9</v>
      </c>
      <c r="AS2347">
        <f t="shared" si="531"/>
        <v>-4.963754844385615E-2</v>
      </c>
    </row>
    <row r="2348" spans="1:45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f>IFERROR(VLOOKUP(A2348,SHORTVOL!$A$2:$E$10000,5,0),"")</f>
        <v>355.09</v>
      </c>
      <c r="G2348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 s="2">
        <f t="shared" si="540"/>
        <v>4446.2889974064119</v>
      </c>
      <c r="L2348">
        <f>VLOOKUP(A2348,'VXX-IV'!A$1:C$4500,3,0)</f>
        <v>1112.19</v>
      </c>
      <c r="M2348">
        <f t="shared" si="533"/>
        <v>249984.32401615108</v>
      </c>
      <c r="O2348">
        <f t="shared" si="534"/>
        <v>30.244027460206375</v>
      </c>
      <c r="Q2348" s="2">
        <f t="shared" si="541"/>
        <v>84.432846354034268</v>
      </c>
      <c r="R2348">
        <f>VLOOKUP(A2348,'VXZ-IV'!A$1:C$4500,3,0)</f>
        <v>84.4</v>
      </c>
      <c r="S2348">
        <f t="shared" si="535"/>
        <v>103.50881196968777</v>
      </c>
      <c r="T2348" s="2">
        <f>VLOOKUP(A2348,'VIXM-IV'!A$1:D$4500,4,0)</f>
        <v>103.5132</v>
      </c>
      <c r="U2348">
        <f t="shared" si="542"/>
        <v>3696.1003150477795</v>
      </c>
      <c r="V2348">
        <f>VLOOKUP(A2348,'VIXY-IV'!A$1:E$2000,4,0)</f>
        <v>3743</v>
      </c>
      <c r="W2348" s="2">
        <f t="shared" si="529"/>
        <v>8.6000499452350372</v>
      </c>
      <c r="X2348" s="2"/>
      <c r="Y2348" s="2">
        <f t="shared" si="530"/>
        <v>50822314.59421052</v>
      </c>
      <c r="Z2348" s="2"/>
      <c r="AA2348">
        <f>ROW()</f>
        <v>2348</v>
      </c>
      <c r="AB2348">
        <f t="shared" si="532"/>
        <v>0.90068707058088682</v>
      </c>
      <c r="AC2348">
        <f t="shared" si="536"/>
        <v>98750.704688112892</v>
      </c>
      <c r="AD2348">
        <f>VLOOKUP(A2348,'UVXY-IV'!A$43:E$2041,4,0)</f>
        <v>4997980</v>
      </c>
      <c r="AE2348">
        <v>200.32</v>
      </c>
      <c r="AF2348">
        <f t="shared" si="543"/>
        <v>23.232602216951321</v>
      </c>
      <c r="AH2348">
        <v>23.150625000000002</v>
      </c>
      <c r="AI2348">
        <f t="shared" si="537"/>
        <v>23.540748685165802</v>
      </c>
      <c r="AK2348">
        <f t="shared" si="538"/>
        <v>5389121.1366710141</v>
      </c>
      <c r="AM2348">
        <f t="shared" si="539"/>
        <v>29.871518428782412</v>
      </c>
      <c r="AO2348">
        <v>29.93</v>
      </c>
      <c r="AS2348">
        <f t="shared" si="531"/>
        <v>6.1622491836773374E-2</v>
      </c>
    </row>
    <row r="2349" spans="1:45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f>IFERROR(VLOOKUP(A2349,SHORTVOL!$A$2:$E$10000,5,0),"")</f>
        <v>367.35</v>
      </c>
      <c r="G2349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 s="2">
        <f t="shared" si="540"/>
        <v>4281.5145432182198</v>
      </c>
      <c r="L2349">
        <f>VLOOKUP(A2349,'VXX-IV'!A$1:C$4500,3,0)</f>
        <v>1070.98</v>
      </c>
      <c r="M2349">
        <f t="shared" si="533"/>
        <v>236094.7338608343</v>
      </c>
      <c r="O2349">
        <f t="shared" si="534"/>
        <v>30.803272394515176</v>
      </c>
      <c r="Q2349" s="2">
        <f t="shared" si="541"/>
        <v>82.620622143386328</v>
      </c>
      <c r="R2349">
        <f>VLOOKUP(A2349,'VXZ-IV'!A$1:C$4500,3,0)</f>
        <v>82.6</v>
      </c>
      <c r="S2349">
        <f t="shared" si="535"/>
        <v>101.28624891943132</v>
      </c>
      <c r="T2349" s="2">
        <f>VLOOKUP(A2349,'VIXM-IV'!A$1:D$4500,4,0)</f>
        <v>101.28919999999999</v>
      </c>
      <c r="U2349">
        <f t="shared" si="542"/>
        <v>3559.1121413124752</v>
      </c>
      <c r="V2349">
        <f>VLOOKUP(A2349,'VIXY-IV'!A$1:E$2000,4,0)</f>
        <v>3604.16</v>
      </c>
      <c r="W2349" s="2">
        <f t="shared" si="529"/>
        <v>8.8960407606722072</v>
      </c>
      <c r="X2349" s="2"/>
      <c r="Y2349" s="2">
        <f t="shared" si="530"/>
        <v>47306331.892064266</v>
      </c>
      <c r="Z2349" s="2"/>
      <c r="AA2349">
        <f>ROW()</f>
        <v>2349</v>
      </c>
      <c r="AB2349">
        <f t="shared" si="532"/>
        <v>0.88560411311053977</v>
      </c>
      <c r="AC2349">
        <f t="shared" si="536"/>
        <v>91433.120767286862</v>
      </c>
      <c r="AD2349">
        <f>VLOOKUP(A2349,'UVXY-IV'!A$43:E$2041,4,0)</f>
        <v>4627460</v>
      </c>
      <c r="AE2349">
        <v>187.04</v>
      </c>
      <c r="AF2349">
        <f t="shared" si="543"/>
        <v>24.091903963250317</v>
      </c>
      <c r="AH2349">
        <v>24.006699999999999</v>
      </c>
      <c r="AI2349">
        <f t="shared" si="537"/>
        <v>24.411709031327977</v>
      </c>
      <c r="AK2349">
        <f t="shared" si="538"/>
        <v>4989726.83477089</v>
      </c>
      <c r="AM2349">
        <f t="shared" si="539"/>
        <v>30.510895199536225</v>
      </c>
      <c r="AO2349">
        <v>30.59</v>
      </c>
      <c r="AS2349">
        <f t="shared" si="531"/>
        <v>-6.9181868834970017E-2</v>
      </c>
    </row>
    <row r="2350" spans="1:45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f>IFERROR(VLOOKUP(A2350,SHORTVOL!$A$2:$E$10000,5,0),"")</f>
        <v>373.54</v>
      </c>
      <c r="G2350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 s="2">
        <f t="shared" si="540"/>
        <v>4241.479357200431</v>
      </c>
      <c r="L2350">
        <f>VLOOKUP(A2350,'VXX-IV'!A$1:C$4500,3,0)</f>
        <v>1060.97</v>
      </c>
      <c r="M2350">
        <f t="shared" si="533"/>
        <v>232790.50937801684</v>
      </c>
      <c r="O2350">
        <f t="shared" si="534"/>
        <v>30.946070534570794</v>
      </c>
      <c r="Q2350" s="2">
        <f t="shared" si="541"/>
        <v>82.257084325406737</v>
      </c>
      <c r="R2350">
        <f>VLOOKUP(A2350,'VXZ-IV'!A$1:C$4500,3,0)</f>
        <v>82.24</v>
      </c>
      <c r="S2350">
        <f t="shared" si="535"/>
        <v>100.83968282652523</v>
      </c>
      <c r="T2350" s="2">
        <f>VLOOKUP(A2350,'VIXM-IV'!A$1:D$4500,4,0)</f>
        <v>100.842</v>
      </c>
      <c r="U2350">
        <f t="shared" si="542"/>
        <v>3525.8258375986211</v>
      </c>
      <c r="V2350">
        <f>VLOOKUP(A2350,'VIXY-IV'!A$1:E$2000,4,0)</f>
        <v>3570.248</v>
      </c>
      <c r="W2350" s="2">
        <f t="shared" si="529"/>
        <v>9.0449885794676437</v>
      </c>
      <c r="X2350" s="2"/>
      <c r="Y2350" s="2">
        <f t="shared" si="530"/>
        <v>45707526.895484358</v>
      </c>
      <c r="Z2350" s="2"/>
      <c r="AA2350">
        <f>ROW()</f>
        <v>2350</v>
      </c>
      <c r="AB2350">
        <f t="shared" si="532"/>
        <v>0.88496143958868889</v>
      </c>
      <c r="AC2350">
        <f t="shared" si="536"/>
        <v>89725.067049580655</v>
      </c>
      <c r="AD2350">
        <f>VLOOKUP(A2350,'UVXY-IV'!A$43:E$2041,4,0)</f>
        <v>4539610</v>
      </c>
      <c r="AE2350">
        <v>180.4</v>
      </c>
      <c r="AF2350">
        <f t="shared" si="543"/>
        <v>24.315402370790846</v>
      </c>
      <c r="AH2350">
        <v>24.227274999999999</v>
      </c>
      <c r="AI2350">
        <f t="shared" si="537"/>
        <v>24.638437887366738</v>
      </c>
      <c r="AK2350">
        <f t="shared" si="538"/>
        <v>4896463.3024810189</v>
      </c>
      <c r="AM2350">
        <f t="shared" si="539"/>
        <v>30.643337724261048</v>
      </c>
      <c r="AO2350">
        <v>30.77</v>
      </c>
      <c r="AS2350">
        <f t="shared" si="531"/>
        <v>-3.3796849864153433E-2</v>
      </c>
    </row>
    <row r="2351" spans="1:45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f>IFERROR(VLOOKUP(A2351,SHORTVOL!$A$2:$E$10000,5,0),"")</f>
        <v>382.74</v>
      </c>
      <c r="G2351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 s="2">
        <f t="shared" si="540"/>
        <v>4094.79376126333</v>
      </c>
      <c r="L2351">
        <f>VLOOKUP(A2351,'VXX-IV'!A$1:C$4500,3,0)</f>
        <v>1024.27</v>
      </c>
      <c r="M2351">
        <f t="shared" si="533"/>
        <v>220720.70569648108</v>
      </c>
      <c r="O2351">
        <f t="shared" si="534"/>
        <v>31.479991610776334</v>
      </c>
      <c r="Q2351" s="2">
        <f t="shared" si="541"/>
        <v>81.833323144919675</v>
      </c>
      <c r="R2351">
        <f>VLOOKUP(A2351,'VXZ-IV'!A$1:C$4500,3,0)</f>
        <v>81.8</v>
      </c>
      <c r="S2351">
        <f t="shared" si="535"/>
        <v>100.31929698617755</v>
      </c>
      <c r="T2351" s="2">
        <f>VLOOKUP(A2351,'VIXM-IV'!A$1:D$4500,4,0)</f>
        <v>100.3244</v>
      </c>
      <c r="U2351">
        <f t="shared" si="542"/>
        <v>3403.8771193439015</v>
      </c>
      <c r="V2351">
        <f>VLOOKUP(A2351,'VIXY-IV'!A$1:E$2000,4,0)</f>
        <v>3446.08</v>
      </c>
      <c r="W2351" s="2">
        <f t="shared" si="529"/>
        <v>9.2667820629997983</v>
      </c>
      <c r="X2351" s="2"/>
      <c r="Y2351" s="2">
        <f t="shared" si="530"/>
        <v>43448621.749668449</v>
      </c>
      <c r="Z2351" s="2"/>
      <c r="AA2351">
        <f>ROW()</f>
        <v>2351</v>
      </c>
      <c r="AB2351">
        <f t="shared" si="532"/>
        <v>0.83377659574468088</v>
      </c>
      <c r="AC2351">
        <f t="shared" si="536"/>
        <v>83520.544619049877</v>
      </c>
      <c r="AD2351">
        <f>VLOOKUP(A2351,'UVXY-IV'!A$43:E$2041,4,0)</f>
        <v>4224690</v>
      </c>
      <c r="AE2351">
        <v>172.96</v>
      </c>
      <c r="AF2351">
        <f t="shared" si="543"/>
        <v>25.154559003979234</v>
      </c>
      <c r="AH2351">
        <v>25.059574999999999</v>
      </c>
      <c r="AI2351">
        <f t="shared" si="537"/>
        <v>25.489015650232414</v>
      </c>
      <c r="AK2351">
        <f t="shared" si="538"/>
        <v>4557823.6234957213</v>
      </c>
      <c r="AM2351">
        <f t="shared" si="539"/>
        <v>30.799388693783207</v>
      </c>
      <c r="AO2351">
        <v>30.66</v>
      </c>
      <c r="AS2351">
        <f t="shared" si="531"/>
        <v>-4.942085689696496E-2</v>
      </c>
    </row>
    <row r="2352" spans="1:45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f>IFERROR(VLOOKUP(A2352,SHORTVOL!$A$2:$E$10000,5,0),"")</f>
        <v>389.48</v>
      </c>
      <c r="G2352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 s="2">
        <f t="shared" si="540"/>
        <v>4036.9866659088761</v>
      </c>
      <c r="L2352">
        <f>VLOOKUP(A2352,'VXX-IV'!A$1:C$4500,3,0)</f>
        <v>1024.19</v>
      </c>
      <c r="M2352">
        <f t="shared" si="533"/>
        <v>216063.38749460824</v>
      </c>
      <c r="O2352">
        <f t="shared" si="534"/>
        <v>31.698635450078854</v>
      </c>
      <c r="Q2352" s="2">
        <f t="shared" si="541"/>
        <v>80.979270051484804</v>
      </c>
      <c r="R2352">
        <f>VLOOKUP(A2352,'VXZ-IV'!A$1:C$4500,3,0)</f>
        <v>80.959999999999994</v>
      </c>
      <c r="S2352">
        <f t="shared" si="535"/>
        <v>99.269663277627757</v>
      </c>
      <c r="T2352" s="2">
        <f>VLOOKUP(A2352,'VIXM-IV'!A$1:D$4500,4,0)</f>
        <v>99.277199999999993</v>
      </c>
      <c r="U2352">
        <f t="shared" si="542"/>
        <v>3355.7690496196274</v>
      </c>
      <c r="V2352">
        <f>VLOOKUP(A2352,'VIXY-IV'!A$1:E$2000,4,0)</f>
        <v>3397.2959999999998</v>
      </c>
      <c r="W2352" s="2">
        <f t="shared" si="529"/>
        <v>9.4269851615466251</v>
      </c>
      <c r="X2352" s="2"/>
      <c r="Y2352" s="2">
        <f t="shared" si="530"/>
        <v>41901177.973776229</v>
      </c>
      <c r="Z2352" s="2"/>
      <c r="AA2352">
        <f>ROW()</f>
        <v>2352</v>
      </c>
      <c r="AB2352">
        <f t="shared" si="532"/>
        <v>0.83662355343771266</v>
      </c>
      <c r="AC2352">
        <f t="shared" si="536"/>
        <v>81165.707056107523</v>
      </c>
      <c r="AD2352">
        <f>VLOOKUP(A2352,'UVXY-IV'!A$43:E$2041,4,0)</f>
        <v>4104550</v>
      </c>
      <c r="AE2352">
        <v>165.24</v>
      </c>
      <c r="AF2352">
        <f t="shared" si="543"/>
        <v>25.504372055166922</v>
      </c>
      <c r="AH2352">
        <v>25.412724999999998</v>
      </c>
      <c r="AI2352">
        <f t="shared" si="537"/>
        <v>25.844309477837438</v>
      </c>
      <c r="AK2352">
        <f t="shared" si="538"/>
        <v>4429177.1203753045</v>
      </c>
      <c r="AM2352">
        <f t="shared" si="539"/>
        <v>31.115336314659721</v>
      </c>
      <c r="AO2352">
        <v>31.19</v>
      </c>
      <c r="AS2352">
        <f t="shared" si="531"/>
        <v>-3.5615485913636169E-2</v>
      </c>
    </row>
    <row r="2353" spans="1:45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f>IFERROR(VLOOKUP(A2353,SHORTVOL!$A$2:$E$10000,5,0),"")</f>
        <v>392.04</v>
      </c>
      <c r="G2353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 s="2">
        <f t="shared" si="540"/>
        <v>4023.3820591612671</v>
      </c>
      <c r="L2353">
        <f>VLOOKUP(A2353,'VXX-IV'!A$1:C$4500,3,0)</f>
        <v>1006.41</v>
      </c>
      <c r="M2353">
        <f t="shared" si="533"/>
        <v>214976.86832387789</v>
      </c>
      <c r="O2353">
        <f t="shared" si="534"/>
        <v>31.750842594210514</v>
      </c>
      <c r="Q2353" s="2">
        <f t="shared" si="541"/>
        <v>80.450054603337293</v>
      </c>
      <c r="R2353">
        <f>VLOOKUP(A2353,'VXZ-IV'!A$1:C$4500,3,0)</f>
        <v>80.400000000000006</v>
      </c>
      <c r="S2353">
        <f t="shared" si="535"/>
        <v>98.62003836148385</v>
      </c>
      <c r="T2353" s="2">
        <f>VLOOKUP(A2353,'VIXM-IV'!A$1:D$4500,4,0)</f>
        <v>98.628399999999999</v>
      </c>
      <c r="U2353">
        <f t="shared" si="542"/>
        <v>3344.4440650984984</v>
      </c>
      <c r="V2353">
        <f>VLOOKUP(A2353,'VIXY-IV'!A$1:E$2000,4,0)</f>
        <v>3385.6959999999999</v>
      </c>
      <c r="W2353" s="2">
        <f t="shared" si="529"/>
        <v>9.487946586455525</v>
      </c>
      <c r="X2353" s="2"/>
      <c r="Y2353" s="2">
        <f t="shared" si="530"/>
        <v>41344443.660395302</v>
      </c>
      <c r="Z2353" s="2"/>
      <c r="AA2353">
        <f>ROW()</f>
        <v>2353</v>
      </c>
      <c r="AB2353">
        <f t="shared" si="532"/>
        <v>0.85080645161290314</v>
      </c>
      <c r="AC2353">
        <f t="shared" si="536"/>
        <v>80619.811451003596</v>
      </c>
      <c r="AD2353">
        <f>VLOOKUP(A2353,'UVXY-IV'!A$43:E$2041,4,0)</f>
        <v>4077570</v>
      </c>
      <c r="AE2353">
        <v>163.84</v>
      </c>
      <c r="AF2353">
        <f t="shared" si="543"/>
        <v>25.588520634936099</v>
      </c>
      <c r="AH2353">
        <v>25.497025000000001</v>
      </c>
      <c r="AI2353">
        <f t="shared" si="537"/>
        <v>25.929853502870753</v>
      </c>
      <c r="AK2353">
        <f t="shared" si="538"/>
        <v>4399341.4887780249</v>
      </c>
      <c r="AM2353">
        <f t="shared" si="539"/>
        <v>31.316829909073149</v>
      </c>
      <c r="AO2353">
        <v>31.42</v>
      </c>
      <c r="AS2353">
        <f t="shared" si="531"/>
        <v>-1.3286841571121366E-2</v>
      </c>
    </row>
    <row r="2354" spans="1:45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f>IFERROR(VLOOKUP(A2354,SHORTVOL!$A$2:$E$10000,5,0),"")</f>
        <v>385.26</v>
      </c>
      <c r="G2354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 s="2">
        <f t="shared" si="540"/>
        <v>4058.270750261961</v>
      </c>
      <c r="L2354">
        <f>VLOOKUP(A2354,'VXX-IV'!A$1:C$4500,3,0)</f>
        <v>1015.14</v>
      </c>
      <c r="M2354">
        <f t="shared" si="533"/>
        <v>217778.96116001005</v>
      </c>
      <c r="O2354">
        <f t="shared" si="534"/>
        <v>31.611966005723897</v>
      </c>
      <c r="Q2354" s="2">
        <f t="shared" si="541"/>
        <v>80.520117793513805</v>
      </c>
      <c r="R2354">
        <f>VLOOKUP(A2354,'VXZ-IV'!A$1:C$4500,3,0)</f>
        <v>80.48</v>
      </c>
      <c r="S2354">
        <f t="shared" si="535"/>
        <v>98.705046708519404</v>
      </c>
      <c r="T2354" s="2">
        <f>VLOOKUP(A2354,'VIXM-IV'!A$1:D$4500,4,0)</f>
        <v>98.714399999999998</v>
      </c>
      <c r="U2354">
        <f t="shared" si="542"/>
        <v>3373.4305412745643</v>
      </c>
      <c r="V2354">
        <f>VLOOKUP(A2354,'VIXY-IV'!A$1:E$2000,4,0)</f>
        <v>3415.2719999999999</v>
      </c>
      <c r="W2354" s="2">
        <f t="shared" si="529"/>
        <v>9.3228771045874126</v>
      </c>
      <c r="X2354" s="2"/>
      <c r="Y2354" s="2">
        <f t="shared" si="530"/>
        <v>42767550.148267478</v>
      </c>
      <c r="Z2354" s="2"/>
      <c r="AA2354">
        <f>ROW()</f>
        <v>2354</v>
      </c>
      <c r="AB2354">
        <f t="shared" si="532"/>
        <v>0.86767610269914419</v>
      </c>
      <c r="AC2354">
        <f t="shared" si="536"/>
        <v>82019.198623045944</v>
      </c>
      <c r="AD2354">
        <f>VLOOKUP(A2354,'UVXY-IV'!A$43:E$2041,4,0)</f>
        <v>4148680</v>
      </c>
      <c r="AE2354">
        <v>167.96</v>
      </c>
      <c r="AF2354">
        <f t="shared" si="543"/>
        <v>25.364819613943549</v>
      </c>
      <c r="AH2354">
        <v>25.274525000000001</v>
      </c>
      <c r="AI2354">
        <f t="shared" si="537"/>
        <v>25.703439939287041</v>
      </c>
      <c r="AK2354">
        <f t="shared" si="538"/>
        <v>4475657.4786979947</v>
      </c>
      <c r="AM2354">
        <f t="shared" si="539"/>
        <v>31.287694768820113</v>
      </c>
      <c r="AO2354">
        <v>31.25</v>
      </c>
      <c r="AS2354">
        <f t="shared" si="531"/>
        <v>3.4420743439230295E-2</v>
      </c>
    </row>
    <row r="2355" spans="1:45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f>IFERROR(VLOOKUP(A2355,SHORTVOL!$A$2:$E$10000,5,0),"")</f>
        <v>396.71</v>
      </c>
      <c r="G2355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 s="2">
        <f t="shared" si="540"/>
        <v>3977.7312868521535</v>
      </c>
      <c r="L2355">
        <f>VLOOKUP(A2355,'VXX-IV'!A$1:C$4500,3,0)</f>
        <v>995</v>
      </c>
      <c r="M2355">
        <f t="shared" si="533"/>
        <v>211302.25267562101</v>
      </c>
      <c r="O2355">
        <f t="shared" si="534"/>
        <v>31.924415162279388</v>
      </c>
      <c r="Q2355" s="2">
        <f t="shared" si="541"/>
        <v>79.546822405349289</v>
      </c>
      <c r="R2355">
        <f>VLOOKUP(A2355,'VXZ-IV'!A$1:C$4500,3,0)</f>
        <v>79.52</v>
      </c>
      <c r="S2355">
        <f t="shared" si="535"/>
        <v>97.511070802317803</v>
      </c>
      <c r="T2355" s="2">
        <f>VLOOKUP(A2355,'VIXM-IV'!A$1:D$4500,4,0)</f>
        <v>97.520799999999994</v>
      </c>
      <c r="U2355">
        <f t="shared" si="542"/>
        <v>3306.4728526862846</v>
      </c>
      <c r="V2355">
        <f>VLOOKUP(A2355,'VIXY-IV'!A$1:E$2000,4,0)</f>
        <v>3347.24</v>
      </c>
      <c r="W2355" s="2">
        <f t="shared" si="529"/>
        <v>9.5989421758480571</v>
      </c>
      <c r="X2355" s="2"/>
      <c r="Y2355" s="2">
        <f t="shared" si="530"/>
        <v>40220367.850757398</v>
      </c>
      <c r="Z2355" s="2"/>
      <c r="AA2355">
        <f>ROW()</f>
        <v>2355</v>
      </c>
      <c r="AB2355">
        <f t="shared" si="532"/>
        <v>0.86466666666666669</v>
      </c>
      <c r="AC2355">
        <f t="shared" si="536"/>
        <v>78765.246092207599</v>
      </c>
      <c r="AD2355">
        <f>VLOOKUP(A2355,'UVXY-IV'!A$43:E$2041,4,0)</f>
        <v>3984260</v>
      </c>
      <c r="AE2355">
        <v>159.96</v>
      </c>
      <c r="AF2355">
        <f t="shared" si="543"/>
        <v>25.8663543816721</v>
      </c>
      <c r="AH2355">
        <v>25.774425000000001</v>
      </c>
      <c r="AI2355">
        <f t="shared" si="537"/>
        <v>26.211947038223187</v>
      </c>
      <c r="AK2355">
        <f t="shared" si="538"/>
        <v>4298049.1739708781</v>
      </c>
      <c r="AM2355">
        <f t="shared" si="539"/>
        <v>31.664025396292352</v>
      </c>
      <c r="AO2355">
        <v>31.69</v>
      </c>
      <c r="AS2355">
        <f t="shared" si="531"/>
        <v>-5.9558760992375115E-2</v>
      </c>
    </row>
    <row r="2356" spans="1:45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f>IFERROR(VLOOKUP(A2356,SHORTVOL!$A$2:$E$10000,5,0),"")</f>
        <v>397.86</v>
      </c>
      <c r="G2356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 s="2">
        <f t="shared" si="540"/>
        <v>3964.2772502103635</v>
      </c>
      <c r="L2356">
        <f>VLOOKUP(A2356,'VXX-IV'!A$1:C$4500,3,0)</f>
        <v>991.63</v>
      </c>
      <c r="M2356">
        <f t="shared" si="533"/>
        <v>210234.9843433029</v>
      </c>
      <c r="O2356">
        <f t="shared" si="534"/>
        <v>31.977230428829223</v>
      </c>
      <c r="Q2356" s="2">
        <f t="shared" si="541"/>
        <v>79.114458591129022</v>
      </c>
      <c r="R2356">
        <f>VLOOKUP(A2356,'VXZ-IV'!A$1:C$4500,3,0)</f>
        <v>79.08</v>
      </c>
      <c r="S2356">
        <f t="shared" si="535"/>
        <v>96.980201686883461</v>
      </c>
      <c r="T2356" s="2">
        <f>VLOOKUP(A2356,'VIXM-IV'!A$1:D$4500,4,0)</f>
        <v>96.990399999999994</v>
      </c>
      <c r="U2356">
        <f t="shared" si="542"/>
        <v>3295.2652909301869</v>
      </c>
      <c r="V2356">
        <f>VLOOKUP(A2356,'VIXY-IV'!A$1:E$2000,4,0)</f>
        <v>3335.7440000000001</v>
      </c>
      <c r="W2356" s="2">
        <f t="shared" si="529"/>
        <v>9.6257525758100062</v>
      </c>
      <c r="X2356" s="2"/>
      <c r="Y2356" s="2">
        <f t="shared" si="530"/>
        <v>39982728.033728637</v>
      </c>
      <c r="Z2356" s="2"/>
      <c r="AA2356">
        <f>ROW()</f>
        <v>2356</v>
      </c>
      <c r="AB2356">
        <f t="shared" si="532"/>
        <v>0.85945945945945945</v>
      </c>
      <c r="AC2356">
        <f t="shared" si="536"/>
        <v>78233.163558152926</v>
      </c>
      <c r="AD2356">
        <f>VLOOKUP(A2356,'UVXY-IV'!A$43:E$2041,4,0)</f>
        <v>3956470</v>
      </c>
      <c r="AE2356">
        <v>158.44</v>
      </c>
      <c r="AF2356">
        <f t="shared" si="543"/>
        <v>25.952080134792759</v>
      </c>
      <c r="AH2356">
        <v>25.860175000000002</v>
      </c>
      <c r="AI2356">
        <f t="shared" si="537"/>
        <v>26.299095910421563</v>
      </c>
      <c r="AK2356">
        <f t="shared" si="538"/>
        <v>4268969.6067434708</v>
      </c>
      <c r="AM2356">
        <f t="shared" si="539"/>
        <v>31.834249299839687</v>
      </c>
      <c r="AO2356">
        <v>31.79</v>
      </c>
      <c r="AS2356">
        <f t="shared" si="531"/>
        <v>-5.9084446445282213E-3</v>
      </c>
    </row>
    <row r="2357" spans="1:45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f>IFERROR(VLOOKUP(A2357,SHORTVOL!$A$2:$E$10000,5,0),"")</f>
        <v>392.38</v>
      </c>
      <c r="G2357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 s="2">
        <f t="shared" si="540"/>
        <v>4008.6967681477772</v>
      </c>
      <c r="L2357">
        <f>VLOOKUP(A2357,'VXX-IV'!A$1:C$4500,3,0)</f>
        <v>1002.74</v>
      </c>
      <c r="M2357">
        <f t="shared" si="533"/>
        <v>213784.66307099364</v>
      </c>
      <c r="O2357">
        <f t="shared" si="534"/>
        <v>31.794464438518382</v>
      </c>
      <c r="Q2357" s="2">
        <f t="shared" si="541"/>
        <v>79.085977960481998</v>
      </c>
      <c r="R2357">
        <f>VLOOKUP(A2357,'VXZ-IV'!A$1:C$4500,3,0)</f>
        <v>79.040000000000006</v>
      </c>
      <c r="S2357">
        <f t="shared" si="535"/>
        <v>96.942699843911498</v>
      </c>
      <c r="T2357" s="2">
        <f>VLOOKUP(A2357,'VIXM-IV'!A$1:D$4500,4,0)</f>
        <v>96.954800000000006</v>
      </c>
      <c r="U2357">
        <f t="shared" si="542"/>
        <v>3332.134222435388</v>
      </c>
      <c r="V2357">
        <f>VLOOKUP(A2357,'VIXY-IV'!A$1:E$2000,4,0)</f>
        <v>3372.8960000000002</v>
      </c>
      <c r="W2357" s="2">
        <f t="shared" si="529"/>
        <v>9.4901667647516277</v>
      </c>
      <c r="X2357" s="2"/>
      <c r="Y2357" s="2">
        <f t="shared" si="530"/>
        <v>41065887.357109927</v>
      </c>
      <c r="Z2357" s="2"/>
      <c r="AA2357">
        <f>ROW()</f>
        <v>2357</v>
      </c>
      <c r="AB2357">
        <f t="shared" si="532"/>
        <v>0.88616810059563211</v>
      </c>
      <c r="AC2357">
        <f t="shared" si="536"/>
        <v>79989.348197241445</v>
      </c>
      <c r="AD2357">
        <f>VLOOKUP(A2357,'UVXY-IV'!A$43:E$2041,4,0)</f>
        <v>4044940</v>
      </c>
      <c r="AE2357">
        <v>162.12</v>
      </c>
      <c r="AF2357">
        <f t="shared" si="543"/>
        <v>25.65586640647571</v>
      </c>
      <c r="AH2357">
        <v>25.566075000000001</v>
      </c>
      <c r="AI2357">
        <f t="shared" si="537"/>
        <v>25.999745183183517</v>
      </c>
      <c r="AK2357">
        <f t="shared" si="538"/>
        <v>4364660.0296402005</v>
      </c>
      <c r="AM2357">
        <f t="shared" si="539"/>
        <v>31.840025492314371</v>
      </c>
      <c r="AO2357">
        <v>31.78</v>
      </c>
      <c r="AS2357">
        <f t="shared" si="531"/>
        <v>2.709068081766608E-2</v>
      </c>
    </row>
    <row r="2358" spans="1:45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f>IFERROR(VLOOKUP(A2358,SHORTVOL!$A$2:$E$10000,5,0),"")</f>
        <v>399.66</v>
      </c>
      <c r="G2358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 s="2">
        <f t="shared" si="540"/>
        <v>3925.353986236436</v>
      </c>
      <c r="L2358">
        <f>VLOOKUP(A2358,'VXX-IV'!A$1:C$4500,3,0)</f>
        <v>981.89</v>
      </c>
      <c r="M2358">
        <f t="shared" si="533"/>
        <v>207123.07723728559</v>
      </c>
      <c r="O2358">
        <f t="shared" si="534"/>
        <v>32.12377112505996</v>
      </c>
      <c r="Q2358" s="2">
        <f t="shared" si="541"/>
        <v>78.342866061644571</v>
      </c>
      <c r="R2358">
        <f>VLOOKUP(A2358,'VXZ-IV'!A$1:C$4500,3,0)</f>
        <v>78.319999999999993</v>
      </c>
      <c r="S2358">
        <f t="shared" si="535"/>
        <v>96.030946560675034</v>
      </c>
      <c r="T2358" s="2">
        <f>VLOOKUP(A2358,'VIXM-IV'!A$1:D$4500,4,0)</f>
        <v>96.050799999999995</v>
      </c>
      <c r="U2358">
        <f t="shared" si="542"/>
        <v>3262.8408809212665</v>
      </c>
      <c r="V2358">
        <f>VLOOKUP(A2358,'VIXY-IV'!A$1:E$2000,4,0)</f>
        <v>3302.4960000000001</v>
      </c>
      <c r="W2358" s="2">
        <f t="shared" si="529"/>
        <v>9.6652224438312739</v>
      </c>
      <c r="X2358" s="2"/>
      <c r="Y2358" s="2">
        <f t="shared" si="530"/>
        <v>39535865.742413089</v>
      </c>
      <c r="Z2358" s="2"/>
      <c r="AA2358">
        <f>ROW()</f>
        <v>2358</v>
      </c>
      <c r="AB2358">
        <f t="shared" si="532"/>
        <v>0.89385847797062756</v>
      </c>
      <c r="AC2358">
        <f t="shared" si="536"/>
        <v>76664.436870490565</v>
      </c>
      <c r="AD2358">
        <f>VLOOKUP(A2358,'UVXY-IV'!A$43:E$2041,4,0)</f>
        <v>3876530</v>
      </c>
      <c r="AE2358">
        <v>156.36000000000001</v>
      </c>
      <c r="AF2358">
        <f t="shared" si="543"/>
        <v>26.187450082885832</v>
      </c>
      <c r="AH2358">
        <v>26.092974999999999</v>
      </c>
      <c r="AI2358">
        <f t="shared" si="537"/>
        <v>26.538730556528961</v>
      </c>
      <c r="AK2358">
        <f t="shared" si="538"/>
        <v>4183189.8774658157</v>
      </c>
      <c r="AM2358">
        <f t="shared" si="539"/>
        <v>32.137292687333485</v>
      </c>
      <c r="AO2358">
        <v>32.19</v>
      </c>
      <c r="AS2358">
        <f t="shared" si="531"/>
        <v>-3.7257726866869678E-2</v>
      </c>
    </row>
    <row r="2359" spans="1:45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f>IFERROR(VLOOKUP(A2359,SHORTVOL!$A$2:$E$10000,5,0),"")</f>
        <v>407.24</v>
      </c>
      <c r="G2359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 s="2">
        <f t="shared" si="540"/>
        <v>3830.1657281377929</v>
      </c>
      <c r="L2359">
        <f>VLOOKUP(A2359,'VXX-IV'!A$1:C$4500,3,0)</f>
        <v>958.08</v>
      </c>
      <c r="M2359">
        <f t="shared" si="533"/>
        <v>199594.7252521326</v>
      </c>
      <c r="O2359">
        <f t="shared" si="534"/>
        <v>32.512029413879766</v>
      </c>
      <c r="Q2359" s="2">
        <f t="shared" si="541"/>
        <v>76.8690852319816</v>
      </c>
      <c r="R2359">
        <f>VLOOKUP(A2359,'VXZ-IV'!A$1:C$4500,3,0)</f>
        <v>76.84</v>
      </c>
      <c r="S2359">
        <f t="shared" si="535"/>
        <v>94.223579722179693</v>
      </c>
      <c r="T2359" s="2">
        <f>VLOOKUP(A2359,'VIXM-IV'!A$1:D$4500,4,0)</f>
        <v>94.244799999999998</v>
      </c>
      <c r="U2359">
        <f t="shared" si="542"/>
        <v>3183.7058878001467</v>
      </c>
      <c r="V2359">
        <f>VLOOKUP(A2359,'VIXY-IV'!A$1:E$2000,4,0)</f>
        <v>3222.4319999999998</v>
      </c>
      <c r="W2359" s="2">
        <f t="shared" si="529"/>
        <v>9.8474954061616451</v>
      </c>
      <c r="X2359" s="2"/>
      <c r="Y2359" s="2">
        <f t="shared" si="530"/>
        <v>38032156.334040508</v>
      </c>
      <c r="Z2359" s="2"/>
      <c r="AA2359">
        <f>ROW()</f>
        <v>2359</v>
      </c>
      <c r="AB2359">
        <f t="shared" si="532"/>
        <v>0.90147453083109919</v>
      </c>
      <c r="AC2359">
        <f t="shared" si="536"/>
        <v>72947.535645384763</v>
      </c>
      <c r="AD2359">
        <f>VLOOKUP(A2359,'UVXY-IV'!A$43:E$2041,4,0)</f>
        <v>3688040</v>
      </c>
      <c r="AE2359">
        <v>149.6</v>
      </c>
      <c r="AF2359">
        <f t="shared" si="543"/>
        <v>26.82060052514511</v>
      </c>
      <c r="AH2359">
        <v>26.723624999999998</v>
      </c>
      <c r="AI2359">
        <f t="shared" si="537"/>
        <v>27.180657425716053</v>
      </c>
      <c r="AK2359">
        <f t="shared" si="538"/>
        <v>3980334.9244410945</v>
      </c>
      <c r="AM2359">
        <f t="shared" si="539"/>
        <v>32.739930836354013</v>
      </c>
      <c r="AO2359">
        <v>32.6</v>
      </c>
      <c r="AS2359">
        <f t="shared" si="531"/>
        <v>-3.8034057940444677E-2</v>
      </c>
    </row>
    <row r="2360" spans="1:45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f>IFERROR(VLOOKUP(A2360,SHORTVOL!$A$2:$E$10000,5,0),"")</f>
        <v>419.67</v>
      </c>
      <c r="G2360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 s="2">
        <f t="shared" si="540"/>
        <v>3745.3748887992356</v>
      </c>
      <c r="L2360">
        <f>VLOOKUP(A2360,'VXX-IV'!A$1:C$4500,3,0)</f>
        <v>936.87</v>
      </c>
      <c r="M2360">
        <f t="shared" si="533"/>
        <v>192971.15659833993</v>
      </c>
      <c r="O2360">
        <f t="shared" si="534"/>
        <v>32.870711573321294</v>
      </c>
      <c r="Q2360" s="2">
        <f t="shared" si="541"/>
        <v>75.757014569928359</v>
      </c>
      <c r="R2360">
        <f>VLOOKUP(A2360,'VXZ-IV'!A$1:C$4500,3,0)</f>
        <v>75.72</v>
      </c>
      <c r="S2360">
        <f t="shared" si="535"/>
        <v>92.85961346298815</v>
      </c>
      <c r="T2360" s="2">
        <f>VLOOKUP(A2360,'VIXM-IV'!A$1:D$4500,4,0)</f>
        <v>92.882000000000005</v>
      </c>
      <c r="U2360">
        <f t="shared" si="542"/>
        <v>3113.2016298451358</v>
      </c>
      <c r="V2360">
        <f>VLOOKUP(A2360,'VIXY-IV'!A$1:E$2000,4,0)</f>
        <v>3151.2559999999999</v>
      </c>
      <c r="W2360" s="2">
        <f t="shared" si="529"/>
        <v>10.146995585751457</v>
      </c>
      <c r="X2360" s="2"/>
      <c r="Y2360" s="2">
        <f t="shared" si="530"/>
        <v>35704113.051847413</v>
      </c>
      <c r="Z2360" s="2"/>
      <c r="AA2360">
        <f>ROW()</f>
        <v>2360</v>
      </c>
      <c r="AB2360">
        <f t="shared" si="532"/>
        <v>0.88812628689087159</v>
      </c>
      <c r="AC2360">
        <f t="shared" si="536"/>
        <v>69718.393955210937</v>
      </c>
      <c r="AD2360">
        <f>VLOOKUP(A2360,'UVXY-IV'!A$43:E$2041,4,0)</f>
        <v>3524480</v>
      </c>
      <c r="AE2360">
        <v>140.36000000000001</v>
      </c>
      <c r="AF2360">
        <f t="shared" si="543"/>
        <v>27.412520621352378</v>
      </c>
      <c r="AH2360">
        <v>27.313749999999999</v>
      </c>
      <c r="AI2360">
        <f t="shared" si="537"/>
        <v>27.780813389384651</v>
      </c>
      <c r="AK2360">
        <f t="shared" si="538"/>
        <v>3804098.2997138933</v>
      </c>
      <c r="AM2360">
        <f t="shared" si="539"/>
        <v>33.211619285973583</v>
      </c>
      <c r="AO2360">
        <v>33.409999999999997</v>
      </c>
      <c r="AS2360">
        <f t="shared" si="531"/>
        <v>-6.1212497701830015E-2</v>
      </c>
    </row>
    <row r="2361" spans="1:45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f>IFERROR(VLOOKUP(A2361,SHORTVOL!$A$2:$E$10000,5,0),"")</f>
        <v>431.54</v>
      </c>
      <c r="G2361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 s="2">
        <f t="shared" si="540"/>
        <v>3633.6811681042705</v>
      </c>
      <c r="L2361">
        <f>VLOOKUP(A2361,'VXX-IV'!A$1:C$4500,3,0)</f>
        <v>908.93</v>
      </c>
      <c r="M2361">
        <f t="shared" si="533"/>
        <v>184343.73304869578</v>
      </c>
      <c r="O2361">
        <f t="shared" si="534"/>
        <v>33.359608097184804</v>
      </c>
      <c r="Q2361" s="2">
        <f t="shared" si="541"/>
        <v>74.578184876572223</v>
      </c>
      <c r="R2361">
        <f>VLOOKUP(A2361,'VXZ-IV'!A$1:C$4500,3,0)</f>
        <v>74.56</v>
      </c>
      <c r="S2361">
        <f t="shared" si="535"/>
        <v>91.413841933685831</v>
      </c>
      <c r="T2361" s="2">
        <f>VLOOKUP(A2361,'VIXM-IV'!A$1:D$4500,4,0)</f>
        <v>91.425600000000003</v>
      </c>
      <c r="U2361">
        <f t="shared" si="542"/>
        <v>3020.3429976255816</v>
      </c>
      <c r="V2361">
        <f>VLOOKUP(A2361,'VIXY-IV'!A$1:E$2000,4,0)</f>
        <v>3057.1840000000002</v>
      </c>
      <c r="W2361" s="2">
        <f t="shared" si="529"/>
        <v>10.432893935745025</v>
      </c>
      <c r="X2361" s="2"/>
      <c r="Y2361" s="2">
        <f t="shared" si="530"/>
        <v>33680687.060463578</v>
      </c>
      <c r="Z2361" s="2"/>
      <c r="AA2361">
        <f>ROW()</f>
        <v>2361</v>
      </c>
      <c r="AB2361">
        <f t="shared" si="532"/>
        <v>0.85388453314326451</v>
      </c>
      <c r="AC2361">
        <f t="shared" si="536"/>
        <v>65561.04287636657</v>
      </c>
      <c r="AD2361">
        <f>VLOOKUP(A2361,'UVXY-IV'!A$43:E$2041,4,0)</f>
        <v>3313620</v>
      </c>
      <c r="AE2361">
        <v>133.32</v>
      </c>
      <c r="AF2361">
        <f t="shared" si="543"/>
        <v>28.228084277421658</v>
      </c>
      <c r="AH2361">
        <v>28.127224999999999</v>
      </c>
      <c r="AI2361">
        <f t="shared" si="537"/>
        <v>28.607632479548624</v>
      </c>
      <c r="AK2361">
        <f t="shared" si="538"/>
        <v>3577219.3752783998</v>
      </c>
      <c r="AM2361">
        <f t="shared" si="539"/>
        <v>33.726425054425654</v>
      </c>
      <c r="AO2361">
        <v>33.619999999999997</v>
      </c>
      <c r="AS2361">
        <f t="shared" si="531"/>
        <v>-5.6672069922183321E-2</v>
      </c>
    </row>
    <row r="2362" spans="1:45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f>IFERROR(VLOOKUP(A2362,SHORTVOL!$A$2:$E$10000,5,0),"")</f>
        <v>437.04</v>
      </c>
      <c r="G2362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 s="2">
        <f t="shared" si="540"/>
        <v>3593.7736218415303</v>
      </c>
      <c r="L2362">
        <f>VLOOKUP(A2362,'VXX-IV'!A$1:C$4500,3,0)</f>
        <v>898.95</v>
      </c>
      <c r="M2362">
        <f t="shared" si="533"/>
        <v>181320.75780585947</v>
      </c>
      <c r="O2362">
        <f t="shared" si="534"/>
        <v>33.539024567960439</v>
      </c>
      <c r="Q2362" s="2">
        <f t="shared" si="541"/>
        <v>73.756243865506519</v>
      </c>
      <c r="R2362">
        <f>VLOOKUP(A2362,'VXZ-IV'!A$1:C$4500,3,0)</f>
        <v>73.72</v>
      </c>
      <c r="S2362">
        <f t="shared" si="535"/>
        <v>90.40393679556891</v>
      </c>
      <c r="T2362" s="2">
        <f>VLOOKUP(A2362,'VIXM-IV'!A$1:D$4500,4,0)</f>
        <v>90.4208</v>
      </c>
      <c r="U2362">
        <f t="shared" si="542"/>
        <v>2987.1226104104426</v>
      </c>
      <c r="V2362">
        <f>VLOOKUP(A2362,'VIXY-IV'!A$1:E$2000,4,0)</f>
        <v>3023.5120000000002</v>
      </c>
      <c r="W2362" s="2">
        <f t="shared" si="529"/>
        <v>10.562518626489206</v>
      </c>
      <c r="X2362" s="2"/>
      <c r="Y2362" s="2">
        <f t="shared" si="530"/>
        <v>32807372.356708005</v>
      </c>
      <c r="Z2362" s="2"/>
      <c r="AA2362">
        <f>ROW()</f>
        <v>2362</v>
      </c>
      <c r="AB2362">
        <f t="shared" si="532"/>
        <v>0.85425685425685427</v>
      </c>
      <c r="AC2362">
        <f t="shared" si="536"/>
        <v>64123.556050088475</v>
      </c>
      <c r="AD2362">
        <f>VLOOKUP(A2362,'UVXY-IV'!A$43:E$2041,4,0)</f>
        <v>3240290</v>
      </c>
      <c r="AE2362">
        <v>129.80000000000001</v>
      </c>
      <c r="AF2362">
        <f t="shared" si="543"/>
        <v>28.532165037401032</v>
      </c>
      <c r="AH2362">
        <v>28.441275000000001</v>
      </c>
      <c r="AI2362">
        <f t="shared" si="537"/>
        <v>28.916706006372021</v>
      </c>
      <c r="AK2362">
        <f t="shared" si="538"/>
        <v>3498676.3949159994</v>
      </c>
      <c r="AM2362">
        <f t="shared" si="539"/>
        <v>34.092103474012973</v>
      </c>
      <c r="AO2362">
        <v>34.01</v>
      </c>
      <c r="AS2362">
        <f t="shared" si="531"/>
        <v>-2.5929242541513409E-2</v>
      </c>
    </row>
    <row r="2363" spans="1:45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f>IFERROR(VLOOKUP(A2363,SHORTVOL!$A$2:$E$10000,5,0),"")</f>
        <v>423.35</v>
      </c>
      <c r="G2363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 s="2">
        <f t="shared" si="540"/>
        <v>3691.8746742393046</v>
      </c>
      <c r="L2363">
        <f>VLOOKUP(A2363,'VXX-IV'!A$1:C$4500,3,0)</f>
        <v>923.49</v>
      </c>
      <c r="M2363">
        <f t="shared" si="533"/>
        <v>188751.35093462025</v>
      </c>
      <c r="O2363">
        <f t="shared" si="534"/>
        <v>33.079904667620632</v>
      </c>
      <c r="Q2363" s="2">
        <f t="shared" si="541"/>
        <v>75.206324370899921</v>
      </c>
      <c r="R2363">
        <f>VLOOKUP(A2363,'VXZ-IV'!A$1:C$4500,3,0)</f>
        <v>75.16</v>
      </c>
      <c r="S2363">
        <f t="shared" si="535"/>
        <v>92.180497523696118</v>
      </c>
      <c r="T2363" s="2">
        <f>VLOOKUP(A2363,'VIXM-IV'!A$1:D$4500,4,0)</f>
        <v>92.203999999999994</v>
      </c>
      <c r="U2363">
        <f t="shared" si="542"/>
        <v>3068.6631515161548</v>
      </c>
      <c r="V2363">
        <f>VLOOKUP(A2363,'VIXY-IV'!A$1:E$2000,4,0)</f>
        <v>3106.0160000000001</v>
      </c>
      <c r="W2363" s="2">
        <f t="shared" si="529"/>
        <v>10.230575219999956</v>
      </c>
      <c r="X2363" s="2"/>
      <c r="Y2363" s="2">
        <f t="shared" si="530"/>
        <v>34858611.261812069</v>
      </c>
      <c r="Z2363" s="2"/>
      <c r="AA2363">
        <f>ROW()</f>
        <v>2363</v>
      </c>
      <c r="AB2363">
        <f t="shared" si="532"/>
        <v>0.87362637362637363</v>
      </c>
      <c r="AC2363">
        <f t="shared" si="536"/>
        <v>67625.87391427804</v>
      </c>
      <c r="AD2363">
        <f>VLOOKUP(A2363,'UVXY-IV'!A$43:E$2041,4,0)</f>
        <v>3416940</v>
      </c>
      <c r="AE2363">
        <v>137.6</v>
      </c>
      <c r="AF2363">
        <f t="shared" si="543"/>
        <v>27.751176650635344</v>
      </c>
      <c r="AH2363">
        <v>27.66245</v>
      </c>
      <c r="AI2363">
        <f t="shared" si="537"/>
        <v>28.125492843254403</v>
      </c>
      <c r="AK2363">
        <f t="shared" si="538"/>
        <v>3689729.6970340242</v>
      </c>
      <c r="AM2363">
        <f t="shared" si="539"/>
        <v>33.419831155614318</v>
      </c>
      <c r="AO2363">
        <v>33.409999999999997</v>
      </c>
      <c r="AS2363">
        <f t="shared" si="531"/>
        <v>6.2523718230200087E-2</v>
      </c>
    </row>
    <row r="2364" spans="1:45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f>IFERROR(VLOOKUP(A2364,SHORTVOL!$A$2:$E$10000,5,0),"")</f>
        <v>419.44</v>
      </c>
      <c r="G2364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 s="2">
        <f t="shared" si="540"/>
        <v>3738.3601996820157</v>
      </c>
      <c r="L2364">
        <f>VLOOKUP(A2364,'VXX-IV'!A$1:C$4500,3,0)</f>
        <v>935.12</v>
      </c>
      <c r="M2364">
        <f t="shared" si="533"/>
        <v>192320.92942398641</v>
      </c>
      <c r="O2364">
        <f t="shared" si="534"/>
        <v>32.870410745508053</v>
      </c>
      <c r="Q2364" s="2">
        <f t="shared" si="541"/>
        <v>75.332224188521494</v>
      </c>
      <c r="R2364">
        <f>VLOOKUP(A2364,'VXZ-IV'!A$1:C$4500,3,0)</f>
        <v>75.319999999999993</v>
      </c>
      <c r="S2364">
        <f t="shared" si="535"/>
        <v>92.333990927831223</v>
      </c>
      <c r="T2364" s="2">
        <f>VLOOKUP(A2364,'VIXM-IV'!A$1:D$4500,4,0)</f>
        <v>92.360399999999998</v>
      </c>
      <c r="U2364">
        <f t="shared" si="542"/>
        <v>3107.2825109927066</v>
      </c>
      <c r="V2364">
        <f>VLOOKUP(A2364,'VIXY-IV'!A$1:E$2000,4,0)</f>
        <v>3144.904</v>
      </c>
      <c r="W2364" s="2">
        <f t="shared" si="529"/>
        <v>10.135017942800783</v>
      </c>
      <c r="X2364" s="2"/>
      <c r="Y2364" s="2">
        <f t="shared" si="530"/>
        <v>35497707.260310933</v>
      </c>
      <c r="Z2364" s="2"/>
      <c r="AA2364">
        <f>ROW()</f>
        <v>2364</v>
      </c>
      <c r="AB2364">
        <f t="shared" si="532"/>
        <v>0.87643484132343008</v>
      </c>
      <c r="AC2364">
        <f t="shared" si="536"/>
        <v>69329.630952489169</v>
      </c>
      <c r="AD2364">
        <f>VLOOKUP(A2364,'UVXY-IV'!A$43:E$2041,4,0)</f>
        <v>3503200</v>
      </c>
      <c r="AE2364">
        <v>140.4</v>
      </c>
      <c r="AF2364">
        <f t="shared" si="543"/>
        <v>27.399841370761344</v>
      </c>
      <c r="AH2364">
        <v>27.311699999999998</v>
      </c>
      <c r="AI2364">
        <f t="shared" si="537"/>
        <v>27.769715800191236</v>
      </c>
      <c r="AK2364">
        <f t="shared" si="538"/>
        <v>3782648.9185212427</v>
      </c>
      <c r="AM2364">
        <f t="shared" si="539"/>
        <v>33.361904181130051</v>
      </c>
      <c r="AO2364">
        <v>33.340000000000003</v>
      </c>
      <c r="AS2364">
        <f t="shared" si="531"/>
        <v>1.8333948925813859E-2</v>
      </c>
    </row>
    <row r="2365" spans="1:45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f>IFERROR(VLOOKUP(A2365,SHORTVOL!$A$2:$E$10000,5,0),"")</f>
        <v>426.06</v>
      </c>
      <c r="G2365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 s="2">
        <f t="shared" si="540"/>
        <v>3677.4779620261575</v>
      </c>
      <c r="L2365">
        <f>VLOOKUP(A2365,'VXX-IV'!A$1:C$4500,3,0)</f>
        <v>919.89</v>
      </c>
      <c r="M2365">
        <f t="shared" si="533"/>
        <v>187627.9765829705</v>
      </c>
      <c r="O2365">
        <f t="shared" si="534"/>
        <v>33.136810117180374</v>
      </c>
      <c r="Q2365" s="2">
        <f t="shared" si="541"/>
        <v>74.834726888390165</v>
      </c>
      <c r="R2365">
        <f>VLOOKUP(A2365,'VXZ-IV'!A$1:C$4500,3,0)</f>
        <v>74.8</v>
      </c>
      <c r="S2365">
        <f t="shared" si="535"/>
        <v>91.723396474911311</v>
      </c>
      <c r="T2365" s="2">
        <f>VLOOKUP(A2365,'VIXM-IV'!A$1:D$4500,4,0)</f>
        <v>91.750399999999999</v>
      </c>
      <c r="U2365">
        <f t="shared" si="542"/>
        <v>3056.6653574545121</v>
      </c>
      <c r="V2365">
        <f>VLOOKUP(A2365,'VIXY-IV'!A$1:E$2000,4,0)</f>
        <v>3093.56</v>
      </c>
      <c r="W2365" s="2">
        <f t="shared" si="529"/>
        <v>10.293892502317963</v>
      </c>
      <c r="X2365" s="2"/>
      <c r="Y2365" s="2">
        <f t="shared" si="530"/>
        <v>34370904.275564872</v>
      </c>
      <c r="Z2365" s="2"/>
      <c r="AA2365">
        <f>ROW()</f>
        <v>2365</v>
      </c>
      <c r="AB2365">
        <f t="shared" si="532"/>
        <v>0.86775732788002735</v>
      </c>
      <c r="AC2365">
        <f t="shared" si="536"/>
        <v>67072.556565685547</v>
      </c>
      <c r="AD2365">
        <f>VLOOKUP(A2365,'UVXY-IV'!A$43:E$2041,4,0)</f>
        <v>3388490</v>
      </c>
      <c r="AE2365">
        <v>135.72</v>
      </c>
      <c r="AF2365">
        <f t="shared" si="543"/>
        <v>27.844108260416299</v>
      </c>
      <c r="AH2365">
        <v>27.752300000000002</v>
      </c>
      <c r="AI2365">
        <f t="shared" si="537"/>
        <v>28.220281886720098</v>
      </c>
      <c r="AK2365">
        <f t="shared" si="538"/>
        <v>3659464.1060788985</v>
      </c>
      <c r="AM2365">
        <f t="shared" si="539"/>
        <v>33.580255414190646</v>
      </c>
      <c r="AO2365">
        <v>33.619999999999997</v>
      </c>
      <c r="AS2365">
        <f t="shared" si="531"/>
        <v>-3.1742979243223113E-2</v>
      </c>
    </row>
    <row r="2366" spans="1:45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f>IFERROR(VLOOKUP(A2366,SHORTVOL!$A$2:$E$10000,5,0),"")</f>
        <v>419.42</v>
      </c>
      <c r="G2366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 s="2">
        <f t="shared" si="540"/>
        <v>3763.0564627153676</v>
      </c>
      <c r="L2366">
        <f>VLOOKUP(A2366,'VXX-IV'!A$1:C$4500,3,0)</f>
        <v>941.3</v>
      </c>
      <c r="M2366">
        <f t="shared" si="533"/>
        <v>194182.1599238895</v>
      </c>
      <c r="O2366">
        <f t="shared" si="534"/>
        <v>32.750005249182948</v>
      </c>
      <c r="Q2366" s="2">
        <f t="shared" si="541"/>
        <v>75.704255350408303</v>
      </c>
      <c r="R2366">
        <f>VLOOKUP(A2366,'VXZ-IV'!A$1:C$4500,3,0)</f>
        <v>75.680000000000007</v>
      </c>
      <c r="S2366">
        <f t="shared" si="535"/>
        <v>92.788333528333524</v>
      </c>
      <c r="T2366" s="2">
        <f>VLOOKUP(A2366,'VIXM-IV'!A$1:D$4500,4,0)</f>
        <v>92.819199999999995</v>
      </c>
      <c r="U2366">
        <f t="shared" si="542"/>
        <v>3127.7788202749457</v>
      </c>
      <c r="V2366">
        <f>VLOOKUP(A2366,'VIXY-IV'!A$1:E$2000,4,0)</f>
        <v>3165.5279999999998</v>
      </c>
      <c r="W2366" s="2">
        <f t="shared" ref="W2366:W2429" si="544">W2365*(1-W$1+IF(AND(WEEKDAY($A2366)&lt;&gt;1,WEEKDAY($A2366)&lt;&gt;7),-W$5,0))^($A2366-$A2365)*(1+(F2366/F2365-1))</f>
        <v>10.13239682097293</v>
      </c>
      <c r="X2366" s="2"/>
      <c r="Y2366" s="2">
        <f t="shared" ref="Y2366:Y2429" si="545">Y2365*(1-Y$1+IF(AND(WEEKDAY($A2366)&lt;&gt;1,WEEKDAY($A2366)&lt;&gt;7),-Y$5,0))^($A2366-$A2365)*(1+2*(G2366/G2365-1))</f>
        <v>35438083.932189316</v>
      </c>
      <c r="Z2366" s="2"/>
      <c r="AA2366">
        <f>ROW()</f>
        <v>2366</v>
      </c>
      <c r="AB2366">
        <f t="shared" si="532"/>
        <v>0.8880794701986755</v>
      </c>
      <c r="AC2366">
        <f t="shared" si="536"/>
        <v>70195.032216210209</v>
      </c>
      <c r="AD2366">
        <f>VLOOKUP(A2366,'UVXY-IV'!A$43:E$2041,4,0)</f>
        <v>3545880</v>
      </c>
      <c r="AE2366">
        <v>139.80000000000001</v>
      </c>
      <c r="AF2366">
        <f t="shared" si="543"/>
        <v>27.194227483452437</v>
      </c>
      <c r="AH2366">
        <v>27.104849999999999</v>
      </c>
      <c r="AI2366">
        <f t="shared" si="537"/>
        <v>27.561916155752105</v>
      </c>
      <c r="AK2366">
        <f t="shared" si="538"/>
        <v>3829785.8838223061</v>
      </c>
      <c r="AM2366">
        <f t="shared" si="539"/>
        <v>33.188092267262135</v>
      </c>
      <c r="AO2366">
        <v>33.31</v>
      </c>
      <c r="AS2366">
        <f t="shared" ref="AS2366:AS2429" si="546">Y2366/Y2365-1</f>
        <v>3.1048925802721117E-2</v>
      </c>
    </row>
    <row r="2367" spans="1:45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f>IFERROR(VLOOKUP(A2367,SHORTVOL!$A$2:$E$10000,5,0),"")</f>
        <v>422.41</v>
      </c>
      <c r="G2367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 s="2">
        <f t="shared" si="540"/>
        <v>3711.7196954604196</v>
      </c>
      <c r="L2367">
        <f>VLOOKUP(A2367,'VXX-IV'!A$1:C$4500,3,0)</f>
        <v>928.46</v>
      </c>
      <c r="M2367">
        <f t="shared" si="533"/>
        <v>190223.16896710865</v>
      </c>
      <c r="O2367">
        <f t="shared" si="534"/>
        <v>32.969692446233054</v>
      </c>
      <c r="Q2367" s="2">
        <f t="shared" si="541"/>
        <v>75.577505597024512</v>
      </c>
      <c r="R2367">
        <f>VLOOKUP(A2367,'VXZ-IV'!A$1:C$4500,3,0)</f>
        <v>75.56</v>
      </c>
      <c r="S2367">
        <f t="shared" si="535"/>
        <v>92.63050584648937</v>
      </c>
      <c r="T2367" s="2">
        <f>VLOOKUP(A2367,'VIXM-IV'!A$1:D$4500,4,0)</f>
        <v>92.671199999999999</v>
      </c>
      <c r="U2367">
        <f t="shared" si="542"/>
        <v>3085.0584988576097</v>
      </c>
      <c r="V2367">
        <f>VLOOKUP(A2367,'VIXY-IV'!A$1:E$2000,4,0)</f>
        <v>3122.424</v>
      </c>
      <c r="W2367" s="2">
        <f t="shared" si="544"/>
        <v>10.201400790829929</v>
      </c>
      <c r="X2367" s="2"/>
      <c r="Y2367" s="2">
        <f t="shared" si="545"/>
        <v>34918221.641837306</v>
      </c>
      <c r="Z2367" s="2"/>
      <c r="AA2367">
        <f>ROW()</f>
        <v>2367</v>
      </c>
      <c r="AB2367">
        <f t="shared" si="532"/>
        <v>0.84442979564930787</v>
      </c>
      <c r="AC2367">
        <f t="shared" si="536"/>
        <v>68282.582027929078</v>
      </c>
      <c r="AD2367">
        <f>VLOOKUP(A2367,'UVXY-IV'!A$43:E$2041,4,0)</f>
        <v>3449330</v>
      </c>
      <c r="AE2367">
        <v>138.28</v>
      </c>
      <c r="AF2367">
        <f t="shared" si="543"/>
        <v>27.559489851055204</v>
      </c>
      <c r="AH2367">
        <v>27.470224999999999</v>
      </c>
      <c r="AI2367">
        <f t="shared" si="537"/>
        <v>27.933013865520312</v>
      </c>
      <c r="AK2367">
        <f t="shared" si="538"/>
        <v>3725332.5711623966</v>
      </c>
      <c r="AM2367">
        <f t="shared" si="539"/>
        <v>33.237806673058969</v>
      </c>
      <c r="AO2367">
        <v>33.36</v>
      </c>
      <c r="AS2367">
        <f t="shared" si="546"/>
        <v>-1.4669593631155831E-2</v>
      </c>
    </row>
    <row r="2368" spans="1:45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f>IFERROR(VLOOKUP(A2368,SHORTVOL!$A$2:$E$10000,5,0),"")</f>
        <v>425.39</v>
      </c>
      <c r="G2368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 s="2">
        <f t="shared" si="540"/>
        <v>3677.0789912649616</v>
      </c>
      <c r="L2368">
        <f>VLOOKUP(A2368,'VXX-IV'!A$1:C$4500,3,0)</f>
        <v>919.79</v>
      </c>
      <c r="M2368">
        <f t="shared" si="533"/>
        <v>187564.90737950732</v>
      </c>
      <c r="O2368">
        <f t="shared" si="534"/>
        <v>33.122304049561073</v>
      </c>
      <c r="Q2368" s="2">
        <f t="shared" si="541"/>
        <v>76.334646055362697</v>
      </c>
      <c r="R2368">
        <f>VLOOKUP(A2368,'VXZ-IV'!A$1:C$4500,3,0)</f>
        <v>76.319999999999993</v>
      </c>
      <c r="S2368">
        <f t="shared" si="535"/>
        <v>93.557651315834718</v>
      </c>
      <c r="T2368" s="2">
        <f>VLOOKUP(A2368,'VIXM-IV'!A$1:D$4500,4,0)</f>
        <v>93.598399999999998</v>
      </c>
      <c r="U2368">
        <f t="shared" si="542"/>
        <v>3056.2487206233604</v>
      </c>
      <c r="V2368">
        <f>VLOOKUP(A2368,'VIXY-IV'!A$1:E$2000,4,0)</f>
        <v>3093.2240000000002</v>
      </c>
      <c r="W2368" s="2">
        <f t="shared" si="544"/>
        <v>10.272285567424719</v>
      </c>
      <c r="X2368" s="2"/>
      <c r="Y2368" s="2">
        <f t="shared" si="545"/>
        <v>34420059.937556557</v>
      </c>
      <c r="Z2368" s="2"/>
      <c r="AA2368">
        <f>ROW()</f>
        <v>2368</v>
      </c>
      <c r="AB2368">
        <f t="shared" si="532"/>
        <v>0.82839838492597584</v>
      </c>
      <c r="AC2368">
        <f t="shared" si="536"/>
        <v>67008.903866181121</v>
      </c>
      <c r="AD2368">
        <f>VLOOKUP(A2368,'UVXY-IV'!A$43:E$2041,4,0)</f>
        <v>3384530</v>
      </c>
      <c r="AE2368">
        <v>135.80000000000001</v>
      </c>
      <c r="AF2368">
        <f t="shared" si="543"/>
        <v>27.81477281559534</v>
      </c>
      <c r="AH2368">
        <v>27.724775000000001</v>
      </c>
      <c r="AI2368">
        <f t="shared" si="537"/>
        <v>28.192070195289279</v>
      </c>
      <c r="AK2368">
        <f t="shared" si="538"/>
        <v>3655807.287591855</v>
      </c>
      <c r="AM2368">
        <f t="shared" si="539"/>
        <v>32.902896091367289</v>
      </c>
      <c r="AO2368">
        <v>32.93</v>
      </c>
      <c r="AS2368">
        <f t="shared" si="546"/>
        <v>-1.4266525637831373E-2</v>
      </c>
    </row>
    <row r="2369" spans="1:45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f>IFERROR(VLOOKUP(A2369,SHORTVOL!$A$2:$E$10000,5,0),"")</f>
        <v>421.35</v>
      </c>
      <c r="G2369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 s="2">
        <f t="shared" si="540"/>
        <v>3740.2146539130681</v>
      </c>
      <c r="L2369">
        <f>VLOOKUP(A2369,'VXX-IV'!A$1:C$4500,3,0)</f>
        <v>935.59</v>
      </c>
      <c r="M2369">
        <f t="shared" si="533"/>
        <v>192400.08292521976</v>
      </c>
      <c r="O2369">
        <f t="shared" si="534"/>
        <v>32.836724357221968</v>
      </c>
      <c r="Q2369" s="2">
        <f t="shared" si="541"/>
        <v>77.24849838448948</v>
      </c>
      <c r="R2369">
        <f>VLOOKUP(A2369,'VXZ-IV'!A$1:C$4500,3,0)</f>
        <v>77.2</v>
      </c>
      <c r="S2369">
        <f t="shared" si="535"/>
        <v>94.676848544532547</v>
      </c>
      <c r="T2369" s="2">
        <f>VLOOKUP(A2369,'VIXM-IV'!A$1:D$4500,4,0)</f>
        <v>94.718400000000003</v>
      </c>
      <c r="U2369">
        <f t="shared" si="542"/>
        <v>3108.7033676563356</v>
      </c>
      <c r="V2369">
        <f>VLOOKUP(A2369,'VIXY-IV'!A$1:E$2000,4,0)</f>
        <v>3146.4319999999998</v>
      </c>
      <c r="W2369" s="2">
        <f t="shared" si="544"/>
        <v>10.17365472805384</v>
      </c>
      <c r="X2369" s="2"/>
      <c r="Y2369" s="2">
        <f t="shared" si="545"/>
        <v>35069289.980378821</v>
      </c>
      <c r="Z2369" s="2"/>
      <c r="AA2369">
        <f>ROW()</f>
        <v>2369</v>
      </c>
      <c r="AB2369">
        <f t="shared" si="532"/>
        <v>0.85564304461942253</v>
      </c>
      <c r="AC2369">
        <f t="shared" si="536"/>
        <v>69310.648309405617</v>
      </c>
      <c r="AD2369">
        <f>VLOOKUP(A2369,'UVXY-IV'!A$43:E$2041,4,0)</f>
        <v>3500590</v>
      </c>
      <c r="AE2369">
        <v>138.4</v>
      </c>
      <c r="AF2369">
        <f t="shared" si="543"/>
        <v>27.335298474672971</v>
      </c>
      <c r="AH2369">
        <v>27.2483</v>
      </c>
      <c r="AI2369">
        <f t="shared" si="537"/>
        <v>27.706399978474266</v>
      </c>
      <c r="AK2369">
        <f t="shared" si="538"/>
        <v>3781345.9101570924</v>
      </c>
      <c r="AM2369">
        <f t="shared" si="539"/>
        <v>32.507079774890485</v>
      </c>
      <c r="AO2369">
        <v>32.72</v>
      </c>
      <c r="AS2369">
        <f t="shared" si="546"/>
        <v>1.8861967236549537E-2</v>
      </c>
    </row>
    <row r="2370" spans="1:45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f>IFERROR(VLOOKUP(A2370,SHORTVOL!$A$2:$E$10000,5,0),"")</f>
        <v>399.53</v>
      </c>
      <c r="G2370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 s="2">
        <f t="shared" si="540"/>
        <v>3903.1924419196403</v>
      </c>
      <c r="L2370">
        <f>VLOOKUP(A2370,'VXX-IV'!A$1:C$4500,3,0)</f>
        <v>976.36</v>
      </c>
      <c r="M2370">
        <f t="shared" si="533"/>
        <v>204982.33198781672</v>
      </c>
      <c r="O2370">
        <f t="shared" si="534"/>
        <v>32.119976676124814</v>
      </c>
      <c r="Q2370" s="2">
        <f t="shared" si="541"/>
        <v>79.005142656583686</v>
      </c>
      <c r="R2370">
        <f>VLOOKUP(A2370,'VXZ-IV'!A$1:C$4500,3,0)</f>
        <v>78.959999999999994</v>
      </c>
      <c r="S2370">
        <f t="shared" si="535"/>
        <v>96.828954322422106</v>
      </c>
      <c r="T2370" s="2">
        <f>VLOOKUP(A2370,'VIXM-IV'!A$1:D$4500,4,0)</f>
        <v>96.87</v>
      </c>
      <c r="U2370">
        <f t="shared" si="542"/>
        <v>3244.1629629811769</v>
      </c>
      <c r="V2370">
        <f>VLOOKUP(A2370,'VIXY-IV'!A$1:E$2000,4,0)</f>
        <v>3283.4720000000002</v>
      </c>
      <c r="W2370" s="2">
        <f t="shared" si="544"/>
        <v>9.6457850557762512</v>
      </c>
      <c r="X2370" s="2"/>
      <c r="Y2370" s="2">
        <f t="shared" si="545"/>
        <v>38695479.609875903</v>
      </c>
      <c r="Z2370" s="2"/>
      <c r="AA2370">
        <f>ROW()</f>
        <v>2370</v>
      </c>
      <c r="AB2370">
        <f t="shared" si="532"/>
        <v>0.90701970443349766</v>
      </c>
      <c r="AC2370">
        <f t="shared" si="536"/>
        <v>75352.597516914626</v>
      </c>
      <c r="AD2370">
        <f>VLOOKUP(A2370,'UVXY-IV'!A$43:E$2041,4,0)</f>
        <v>3805550</v>
      </c>
      <c r="AE2370">
        <v>151.96</v>
      </c>
      <c r="AF2370">
        <f t="shared" si="543"/>
        <v>26.142143500882195</v>
      </c>
      <c r="AH2370">
        <v>26.060725000000001</v>
      </c>
      <c r="AI2370">
        <f t="shared" si="537"/>
        <v>26.49734142167917</v>
      </c>
      <c r="AK2370">
        <f t="shared" si="538"/>
        <v>4110932.4461084232</v>
      </c>
      <c r="AM2370">
        <f t="shared" si="539"/>
        <v>31.765972251523667</v>
      </c>
      <c r="AO2370">
        <v>31.76</v>
      </c>
      <c r="AS2370">
        <f t="shared" si="546"/>
        <v>0.10340071417259722</v>
      </c>
    </row>
    <row r="2371" spans="1:45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f>IFERROR(VLOOKUP(A2371,SHORTVOL!$A$2:$E$10000,5,0),"")</f>
        <v>406.61</v>
      </c>
      <c r="G2371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 s="2">
        <f t="shared" si="540"/>
        <v>3876.0266995300117</v>
      </c>
      <c r="L2371">
        <f>VLOOKUP(A2371,'VXX-IV'!A$1:C$4500,3,0)</f>
        <v>969.56</v>
      </c>
      <c r="M2371">
        <f t="shared" si="533"/>
        <v>202846.84925094221</v>
      </c>
      <c r="O2371">
        <f t="shared" si="534"/>
        <v>32.230576938931783</v>
      </c>
      <c r="Q2371" s="2">
        <f t="shared" si="541"/>
        <v>78.432943261184519</v>
      </c>
      <c r="R2371">
        <f>VLOOKUP(A2371,'VXZ-IV'!A$1:C$4500,3,0)</f>
        <v>78.400000000000006</v>
      </c>
      <c r="S2371">
        <f t="shared" si="535"/>
        <v>96.126808969909817</v>
      </c>
      <c r="T2371" s="2">
        <f>VLOOKUP(A2371,'VIXM-IV'!A$1:D$4500,4,0)</f>
        <v>96.171999999999997</v>
      </c>
      <c r="U2371">
        <f t="shared" si="542"/>
        <v>3221.5592599997867</v>
      </c>
      <c r="V2371">
        <f>VLOOKUP(A2371,'VIXY-IV'!A$1:E$2000,4,0)</f>
        <v>3260.3919999999998</v>
      </c>
      <c r="W2371" s="2">
        <f t="shared" si="544"/>
        <v>9.8156808336143104</v>
      </c>
      <c r="X2371" s="2"/>
      <c r="Y2371" s="2">
        <f t="shared" si="545"/>
        <v>37318900.580249555</v>
      </c>
      <c r="Z2371" s="2"/>
      <c r="AA2371">
        <f>ROW()</f>
        <v>2371</v>
      </c>
      <c r="AB2371">
        <f t="shared" si="532"/>
        <v>0.90150564617314932</v>
      </c>
      <c r="AC2371">
        <f t="shared" si="536"/>
        <v>74304.360417593489</v>
      </c>
      <c r="AD2371">
        <f>VLOOKUP(A2371,'UVXY-IV'!A$43:E$2041,4,0)</f>
        <v>3752360</v>
      </c>
      <c r="AE2371">
        <v>146.91999999999999</v>
      </c>
      <c r="AF2371">
        <f t="shared" si="543"/>
        <v>26.322316021939201</v>
      </c>
      <c r="AH2371">
        <v>26.2407</v>
      </c>
      <c r="AI2371">
        <f t="shared" si="537"/>
        <v>26.680258591585233</v>
      </c>
      <c r="AK2371">
        <f t="shared" si="538"/>
        <v>4053704.4231326068</v>
      </c>
      <c r="AM2371">
        <f t="shared" si="539"/>
        <v>31.994185194679851</v>
      </c>
      <c r="AO2371">
        <v>32.22</v>
      </c>
      <c r="AS2371">
        <f t="shared" si="546"/>
        <v>-3.5574672894738257E-2</v>
      </c>
    </row>
    <row r="2372" spans="1:45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f>IFERROR(VLOOKUP(A2372,SHORTVOL!$A$2:$E$10000,5,0),"")</f>
        <v>395.14</v>
      </c>
      <c r="G2372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 s="2">
        <f t="shared" si="540"/>
        <v>3968.2254601290338</v>
      </c>
      <c r="L2372">
        <f>VLOOKUP(A2372,'VXX-IV'!A$1:C$4500,3,0)</f>
        <v>992.62</v>
      </c>
      <c r="M2372">
        <f t="shared" si="533"/>
        <v>210100.69227016746</v>
      </c>
      <c r="O2372">
        <f t="shared" si="534"/>
        <v>31.843579695232599</v>
      </c>
      <c r="Q2372" s="2">
        <f t="shared" si="541"/>
        <v>79.204792502874412</v>
      </c>
      <c r="R2372">
        <f>VLOOKUP(A2372,'VXZ-IV'!A$1:C$4500,3,0)</f>
        <v>79.16</v>
      </c>
      <c r="S2372">
        <f t="shared" si="535"/>
        <v>97.070188353896199</v>
      </c>
      <c r="T2372" s="2">
        <f>VLOOKUP(A2372,'VIXM-IV'!A$1:D$4500,4,0)</f>
        <v>97.117599999999996</v>
      </c>
      <c r="U2372">
        <f t="shared" si="542"/>
        <v>3298.1409964653976</v>
      </c>
      <c r="V2372">
        <f>VLOOKUP(A2372,'VIXY-IV'!A$1:E$2000,4,0)</f>
        <v>3337.56</v>
      </c>
      <c r="W2372" s="2">
        <f t="shared" si="544"/>
        <v>9.5357736561472795</v>
      </c>
      <c r="X2372" s="2"/>
      <c r="Y2372" s="2">
        <f t="shared" si="545"/>
        <v>39408547.765980989</v>
      </c>
      <c r="Z2372" s="2"/>
      <c r="AA2372">
        <f>ROW()</f>
        <v>2372</v>
      </c>
      <c r="AB2372">
        <f t="shared" si="532"/>
        <v>0.92073170731707321</v>
      </c>
      <c r="AC2372">
        <f t="shared" si="536"/>
        <v>77842.293645426238</v>
      </c>
      <c r="AD2372">
        <f>VLOOKUP(A2372,'UVXY-IV'!A$43:E$2041,4,0)</f>
        <v>3930470</v>
      </c>
      <c r="AE2372">
        <v>154.80000000000001</v>
      </c>
      <c r="AF2372">
        <f t="shared" si="543"/>
        <v>25.690675710216713</v>
      </c>
      <c r="AH2372">
        <v>25.609774999999999</v>
      </c>
      <c r="AI2372">
        <f t="shared" si="537"/>
        <v>26.040897459103686</v>
      </c>
      <c r="AK2372">
        <f t="shared" si="538"/>
        <v>4246588.8944529369</v>
      </c>
      <c r="AM2372">
        <f t="shared" si="539"/>
        <v>31.673732129018024</v>
      </c>
      <c r="AO2372">
        <v>31.71</v>
      </c>
      <c r="AS2372">
        <f t="shared" si="546"/>
        <v>5.5994339416240546E-2</v>
      </c>
    </row>
    <row r="2373" spans="1:45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f>IFERROR(VLOOKUP(A2373,SHORTVOL!$A$2:$E$10000,5,0),"")</f>
        <v>403.32</v>
      </c>
      <c r="G2373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 s="2">
        <f t="shared" si="540"/>
        <v>3895.8324104635317</v>
      </c>
      <c r="L2373">
        <f>VLOOKUP(A2373,'VXX-IV'!A$1:C$4500,3,0)</f>
        <v>974.51</v>
      </c>
      <c r="M2373">
        <f t="shared" si="533"/>
        <v>204356.01166273106</v>
      </c>
      <c r="O2373">
        <f t="shared" si="534"/>
        <v>32.132872152684925</v>
      </c>
      <c r="Q2373" s="2">
        <f t="shared" si="541"/>
        <v>78.084869440971161</v>
      </c>
      <c r="R2373">
        <f>VLOOKUP(A2373,'VXZ-IV'!A$1:C$4500,3,0)</f>
        <v>78.040000000000006</v>
      </c>
      <c r="S2373">
        <f t="shared" si="535"/>
        <v>95.696803848184146</v>
      </c>
      <c r="T2373" s="2">
        <f>VLOOKUP(A2373,'VIXM-IV'!A$1:D$4500,4,0)</f>
        <v>95.747600000000006</v>
      </c>
      <c r="U2373">
        <f t="shared" si="542"/>
        <v>3237.9487161447205</v>
      </c>
      <c r="V2373">
        <f>VLOOKUP(A2373,'VIXY-IV'!A$1:E$2000,4,0)</f>
        <v>3276.6080000000002</v>
      </c>
      <c r="W2373" s="2">
        <f t="shared" si="544"/>
        <v>9.7321520483264035</v>
      </c>
      <c r="X2373" s="2"/>
      <c r="Y2373" s="2">
        <f t="shared" si="545"/>
        <v>37771705.552414201</v>
      </c>
      <c r="Z2373" s="2"/>
      <c r="AA2373">
        <f>ROW()</f>
        <v>2373</v>
      </c>
      <c r="AB2373">
        <f t="shared" si="532"/>
        <v>0.91416309012875541</v>
      </c>
      <c r="AC2373">
        <f t="shared" si="536"/>
        <v>75002.862355337973</v>
      </c>
      <c r="AD2373">
        <f>VLOOKUP(A2373,'UVXY-IV'!A$43:E$2041,4,0)</f>
        <v>3787160</v>
      </c>
      <c r="AE2373">
        <v>150.80000000000001</v>
      </c>
      <c r="AF2373">
        <f t="shared" si="543"/>
        <v>26.157596009266179</v>
      </c>
      <c r="AH2373">
        <v>26.075724999999998</v>
      </c>
      <c r="AI2373">
        <f t="shared" si="537"/>
        <v>26.514474019789056</v>
      </c>
      <c r="AK2373">
        <f t="shared" si="538"/>
        <v>4091645.8739827191</v>
      </c>
      <c r="AM2373">
        <f t="shared" si="539"/>
        <v>32.119726825885188</v>
      </c>
      <c r="AO2373">
        <v>32.270000000000003</v>
      </c>
      <c r="AS2373">
        <f t="shared" si="546"/>
        <v>-4.1535207622641068E-2</v>
      </c>
    </row>
    <row r="2374" spans="1:45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f>IFERROR(VLOOKUP(A2374,SHORTVOL!$A$2:$E$10000,5,0),"")</f>
        <v>395.25</v>
      </c>
      <c r="G2374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 s="2">
        <f t="shared" si="540"/>
        <v>4007.7569227428276</v>
      </c>
      <c r="L2374">
        <f>VLOOKUP(A2374,'VXX-IV'!A$1:C$4500,3,0)</f>
        <v>1002.51</v>
      </c>
      <c r="M2374">
        <f t="shared" si="533"/>
        <v>213168.7957362046</v>
      </c>
      <c r="O2374">
        <f t="shared" si="534"/>
        <v>31.670034280210764</v>
      </c>
      <c r="Q2374" s="2">
        <f t="shared" si="541"/>
        <v>78.153034052860235</v>
      </c>
      <c r="R2374">
        <f>VLOOKUP(A2374,'VXZ-IV'!A$1:C$4500,3,0)</f>
        <v>78.12</v>
      </c>
      <c r="S2374">
        <f t="shared" si="535"/>
        <v>95.779490034631735</v>
      </c>
      <c r="T2374" s="2">
        <f>VLOOKUP(A2374,'VIXM-IV'!A$1:D$4500,4,0)</f>
        <v>95.825599999999994</v>
      </c>
      <c r="U2374">
        <f t="shared" si="542"/>
        <v>3330.9647806631947</v>
      </c>
      <c r="V2374">
        <f>VLOOKUP(A2374,'VIXY-IV'!A$1:E$2000,4,0)</f>
        <v>3370.424</v>
      </c>
      <c r="W2374" s="2">
        <f t="shared" si="544"/>
        <v>9.5364161369375999</v>
      </c>
      <c r="X2374" s="2"/>
      <c r="Y2374" s="2">
        <f t="shared" si="545"/>
        <v>39277979.459424369</v>
      </c>
      <c r="Z2374" s="2"/>
      <c r="AA2374">
        <f>ROW()</f>
        <v>2374</v>
      </c>
      <c r="AB2374">
        <f t="shared" si="532"/>
        <v>0.9493746277546159</v>
      </c>
      <c r="AC2374">
        <f t="shared" si="536"/>
        <v>79313.820656498909</v>
      </c>
      <c r="AD2374">
        <f>VLOOKUP(A2374,'UVXY-IV'!A$43:E$2041,4,0)</f>
        <v>4004030</v>
      </c>
      <c r="AE2374">
        <v>156.44</v>
      </c>
      <c r="AF2374">
        <f t="shared" si="543"/>
        <v>25.404213310562174</v>
      </c>
      <c r="AH2374">
        <v>25.322475000000001</v>
      </c>
      <c r="AI2374">
        <f t="shared" si="537"/>
        <v>25.751095341049176</v>
      </c>
      <c r="AK2374">
        <f t="shared" si="538"/>
        <v>4326778.6487664795</v>
      </c>
      <c r="AM2374">
        <f t="shared" si="539"/>
        <v>32.089800268380962</v>
      </c>
      <c r="AO2374">
        <v>32.409999999999997</v>
      </c>
      <c r="AS2374">
        <f t="shared" si="546"/>
        <v>3.9878366226274276E-2</v>
      </c>
    </row>
    <row r="2375" spans="1:45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f>IFERROR(VLOOKUP(A2375,SHORTVOL!$A$2:$E$10000,5,0),"")</f>
        <v>403.95</v>
      </c>
      <c r="G2375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 s="2">
        <f t="shared" si="540"/>
        <v>3847.6281853917294</v>
      </c>
      <c r="L2375">
        <f>VLOOKUP(A2375,'VXX-IV'!A$1:C$4500,3,0)</f>
        <v>962.45</v>
      </c>
      <c r="M2375">
        <f t="shared" si="533"/>
        <v>200397.75603050945</v>
      </c>
      <c r="O2375">
        <f t="shared" si="534"/>
        <v>32.301553764118701</v>
      </c>
      <c r="Q2375" s="2">
        <f t="shared" si="541"/>
        <v>75.849545981044884</v>
      </c>
      <c r="R2375">
        <f>VLOOKUP(A2375,'VXZ-IV'!A$1:C$4500,3,0)</f>
        <v>75.8</v>
      </c>
      <c r="S2375">
        <f t="shared" si="535"/>
        <v>92.955650833490992</v>
      </c>
      <c r="T2375" s="2">
        <f>VLOOKUP(A2375,'VIXM-IV'!A$1:D$4500,4,0)</f>
        <v>92.981999999999999</v>
      </c>
      <c r="U2375">
        <f t="shared" si="542"/>
        <v>3197.8530578776881</v>
      </c>
      <c r="V2375">
        <f>VLOOKUP(A2375,'VIXY-IV'!A$1:E$2000,4,0)</f>
        <v>3235.5680000000002</v>
      </c>
      <c r="W2375" s="2">
        <f t="shared" si="544"/>
        <v>9.7452978288361027</v>
      </c>
      <c r="X2375" s="2"/>
      <c r="Y2375" s="2">
        <f t="shared" si="545"/>
        <v>37542764.642312147</v>
      </c>
      <c r="Z2375" s="2"/>
      <c r="AA2375">
        <f>ROW()</f>
        <v>2375</v>
      </c>
      <c r="AB2375">
        <f t="shared" ref="AB2375:AB2438" si="547">B2375/C2375</f>
        <v>0.92307692307692302</v>
      </c>
      <c r="AC2375">
        <f t="shared" si="536"/>
        <v>72976.678482843054</v>
      </c>
      <c r="AD2375">
        <f>VLOOKUP(A2375,'UVXY-IV'!A$43:E$2041,4,0)</f>
        <v>3683520</v>
      </c>
      <c r="AE2375">
        <v>148.96</v>
      </c>
      <c r="AF2375">
        <f t="shared" si="543"/>
        <v>26.417482175072443</v>
      </c>
      <c r="AH2375">
        <v>26.332075</v>
      </c>
      <c r="AI2375">
        <f t="shared" si="537"/>
        <v>26.778493878512975</v>
      </c>
      <c r="AK2375">
        <f t="shared" si="538"/>
        <v>3981030.5043744645</v>
      </c>
      <c r="AM2375">
        <f t="shared" si="539"/>
        <v>33.033727521241204</v>
      </c>
      <c r="AO2375">
        <v>33.04</v>
      </c>
      <c r="AS2375">
        <f t="shared" si="546"/>
        <v>-4.4177802447928016E-2</v>
      </c>
    </row>
    <row r="2376" spans="1:45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f>IFERROR(VLOOKUP(A2376,SHORTVOL!$A$2:$E$10000,5,0),"")</f>
        <v>410.43</v>
      </c>
      <c r="G2376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 s="2">
        <f t="shared" si="540"/>
        <v>3788.2952213506937</v>
      </c>
      <c r="L2376">
        <f>VLOOKUP(A2376,'VXX-IV'!A$1:C$4500,3,0)</f>
        <v>947.61</v>
      </c>
      <c r="M2376">
        <f t="shared" ref="M2376:M2439" si="548">M2375*(1-(M$1+M$5))^($A2376-$A2375)*(1+1.5*(E2376/E2375-1))</f>
        <v>195767.05972519956</v>
      </c>
      <c r="O2376">
        <f t="shared" ref="O2376:O2439" si="549">O2375*(1-IF($A2376&lt;=O2371,O$1,O$1+IF(AND(WEEKDAY($A2376)&lt;&gt;1,WEEKDAY($A2376)&lt;&gt;7),P$1,0)))^($A2376-$A2375)*(1-0.5*(E2376/E2375-1))</f>
        <v>32.549408698510803</v>
      </c>
      <c r="Q2376" s="2">
        <f t="shared" si="541"/>
        <v>75.436670132929194</v>
      </c>
      <c r="R2376">
        <f>VLOOKUP(A2376,'VXZ-IV'!A$1:C$4500,3,0)</f>
        <v>75.400000000000006</v>
      </c>
      <c r="S2376">
        <f t="shared" ref="S2376:S2439" si="550">S2375*$H2376/$H2375*(1-(S$1+S$5+IF(AND(WEEKDAY($A2376)&lt;&gt;1,WEEKDAY($A2376)&lt;&gt;7),IF($A2376&lt;T$2,T$1,T$3),0)))^($A2376-$A2375)</f>
        <v>92.448837217479394</v>
      </c>
      <c r="T2376" s="2">
        <f>VLOOKUP(A2376,'VIXM-IV'!A$1:D$4500,4,0)</f>
        <v>92.483599999999996</v>
      </c>
      <c r="U2376">
        <f t="shared" si="542"/>
        <v>3148.5194708998065</v>
      </c>
      <c r="V2376">
        <f>VLOOKUP(A2376,'VIXY-IV'!A$1:E$2000,4,0)</f>
        <v>3185.4</v>
      </c>
      <c r="W2376" s="2">
        <f t="shared" si="544"/>
        <v>9.9005834759823781</v>
      </c>
      <c r="X2376" s="2"/>
      <c r="Y2376" s="2">
        <f t="shared" si="545"/>
        <v>36332523.679391123</v>
      </c>
      <c r="Z2376" s="2"/>
      <c r="AA2376">
        <f>ROW()</f>
        <v>2376</v>
      </c>
      <c r="AB2376">
        <f t="shared" si="547"/>
        <v>0.89272030651340994</v>
      </c>
      <c r="AC2376">
        <f t="shared" ref="AC2376:AC2439" si="551">AC2375*(1-(AC$1+AC$5))^($A2376-$A2375)*(1+2*(E2376/E2375-1))</f>
        <v>70726.792521846044</v>
      </c>
      <c r="AD2376">
        <f>VLOOKUP(A2376,'UVXY-IV'!A$43:E$2041,4,0)</f>
        <v>3569080</v>
      </c>
      <c r="AE2376">
        <v>143.04</v>
      </c>
      <c r="AF2376">
        <f t="shared" si="543"/>
        <v>26.823029613198507</v>
      </c>
      <c r="AH2376">
        <v>26.736574999999998</v>
      </c>
      <c r="AI2376">
        <f t="shared" ref="AI2376:AI2439" si="552">AI2375*(1-AI$1+J2375)^($A2376-$A2375)*(2-E2376/E2375)</f>
        <v>27.189881882090351</v>
      </c>
      <c r="AK2376">
        <f t="shared" ref="AK2376:AK2439" si="553">AK2375*(1-AK$1+J2376)^($A2376-$A2375)*(1+2*(E2376/E2375-1))</f>
        <v>3858255.4785969933</v>
      </c>
      <c r="AM2376">
        <f t="shared" ref="AM2376:AM2439" si="554">AM2375*(1-AM$1+J2376)^($A2376-$A2375)*(2-I2376/I2375)</f>
        <v>33.211608819147081</v>
      </c>
      <c r="AO2376">
        <v>33.15</v>
      </c>
      <c r="AS2376">
        <f t="shared" si="546"/>
        <v>-3.2236330340920993E-2</v>
      </c>
    </row>
    <row r="2377" spans="1:45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f>IFERROR(VLOOKUP(A2377,SHORTVOL!$A$2:$E$10000,5,0),"")</f>
        <v>397.68</v>
      </c>
      <c r="G2377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 s="2">
        <f t="shared" ref="K2377:K2440" si="555">K2376*$D2377/$D2376*(1-K$1)^($A2377-$A2376)</f>
        <v>3940.4842247707602</v>
      </c>
      <c r="L2377">
        <f>VLOOKUP(A2377,'VXX-IV'!A$1:C$4500,3,0)</f>
        <v>985.68</v>
      </c>
      <c r="M2377">
        <f t="shared" si="548"/>
        <v>207579.15218750588</v>
      </c>
      <c r="O2377">
        <f t="shared" si="549"/>
        <v>31.891937576455405</v>
      </c>
      <c r="Q2377" s="2">
        <f t="shared" ref="Q2377:Q2440" si="556">Q2376*$H2377/$H2376*(1-Q$1)^($A2377-$A2376)</f>
        <v>76.952263971310913</v>
      </c>
      <c r="R2377">
        <f>VLOOKUP(A2377,'VXZ-IV'!A$1:C$4500,3,0)</f>
        <v>76.92</v>
      </c>
      <c r="S2377">
        <f t="shared" si="550"/>
        <v>94.30370235696482</v>
      </c>
      <c r="T2377" s="2">
        <f>VLOOKUP(A2377,'VIXM-IV'!A$1:D$4500,4,0)</f>
        <v>94.341200000000001</v>
      </c>
      <c r="U2377">
        <f t="shared" ref="U2377:U2440" si="557">U2376*$E2377/$E2376*(1-(U$1+U$5+IF(AND(WEEKDAY(A2377)&lt;&gt;1,WEEKDAY(A2377)&lt;&gt;7),IF(A2377&lt;V$2,V$1,V$3),0)))^($A2377-$A2376)</f>
        <v>3274.9500179610955</v>
      </c>
      <c r="V2377">
        <f>VLOOKUP(A2377,'VIXY-IV'!A$1:E$2000,4,0)</f>
        <v>3313.3440000000001</v>
      </c>
      <c r="W2377" s="2">
        <f t="shared" si="544"/>
        <v>9.5899867621311241</v>
      </c>
      <c r="X2377" s="2"/>
      <c r="Y2377" s="2">
        <f t="shared" si="545"/>
        <v>38574066.535645179</v>
      </c>
      <c r="Z2377" s="2"/>
      <c r="AA2377">
        <f>ROW()</f>
        <v>2377</v>
      </c>
      <c r="AB2377">
        <f t="shared" si="547"/>
        <v>0.92473781616286244</v>
      </c>
      <c r="AC2377">
        <f t="shared" si="551"/>
        <v>76411.912870755637</v>
      </c>
      <c r="AD2377">
        <f>VLOOKUP(A2377,'UVXY-IV'!A$43:E$2041,4,0)</f>
        <v>3855460</v>
      </c>
      <c r="AE2377">
        <v>152.04</v>
      </c>
      <c r="AF2377">
        <f t="shared" ref="AF2377:AF2440" si="558">AF2376*(1-IF($A2377&lt;=AG$3,AF$1,AF$1+IF(AND(WEEKDAY($A2377)&lt;&gt;1,WEEKDAY($A2377)&lt;&gt;7),AG$1,0)))^($A2377-$A2376)*(2-$E2377/$E2376)</f>
        <v>25.739931139157569</v>
      </c>
      <c r="AH2377">
        <v>25.658249999999999</v>
      </c>
      <c r="AI2377">
        <f t="shared" si="552"/>
        <v>26.092829488767304</v>
      </c>
      <c r="AK2377">
        <f t="shared" si="553"/>
        <v>4168257.5481909798</v>
      </c>
      <c r="AM2377">
        <f t="shared" si="554"/>
        <v>32.538513643855637</v>
      </c>
      <c r="AO2377">
        <v>32.299999999999997</v>
      </c>
      <c r="AS2377">
        <f t="shared" si="546"/>
        <v>6.1695214899853523E-2</v>
      </c>
    </row>
    <row r="2378" spans="1:45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f>IFERROR(VLOOKUP(A2378,SHORTVOL!$A$2:$E$10000,5,0),"")</f>
        <v>365.09</v>
      </c>
      <c r="G2378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 s="2">
        <f t="shared" si="555"/>
        <v>4264.5064185245546</v>
      </c>
      <c r="L2378">
        <f>VLOOKUP(A2378,'VXX-IV'!A$1:C$4500,3,0)</f>
        <v>1066.73</v>
      </c>
      <c r="M2378">
        <f t="shared" si="548"/>
        <v>233188.47576410501</v>
      </c>
      <c r="O2378">
        <f t="shared" si="549"/>
        <v>30.579509833705789</v>
      </c>
      <c r="Q2378" s="2">
        <f t="shared" si="556"/>
        <v>80.854331617533248</v>
      </c>
      <c r="R2378">
        <f>VLOOKUP(A2378,'VXZ-IV'!A$1:C$4500,3,0)</f>
        <v>80.84</v>
      </c>
      <c r="S2378">
        <f t="shared" si="550"/>
        <v>99.084738191772402</v>
      </c>
      <c r="T2378" s="2">
        <f>VLOOKUP(A2378,'VIXM-IV'!A$1:D$4500,4,0)</f>
        <v>99.126000000000005</v>
      </c>
      <c r="U2378">
        <f t="shared" si="557"/>
        <v>3544.2282816831112</v>
      </c>
      <c r="V2378">
        <f>VLOOKUP(A2378,'VIXY-IV'!A$1:E$2000,4,0)</f>
        <v>3585.904</v>
      </c>
      <c r="W2378" s="2">
        <f t="shared" si="544"/>
        <v>8.8031557067413999</v>
      </c>
      <c r="X2378" s="2"/>
      <c r="Y2378" s="2">
        <f t="shared" si="545"/>
        <v>44890802.842244461</v>
      </c>
      <c r="Z2378" s="2"/>
      <c r="AA2378">
        <f>ROW()</f>
        <v>2378</v>
      </c>
      <c r="AB2378">
        <f t="shared" si="547"/>
        <v>0.9469226425748164</v>
      </c>
      <c r="AC2378">
        <f t="shared" si="551"/>
        <v>88979.401215592239</v>
      </c>
      <c r="AD2378">
        <f>VLOOKUP(A2378,'UVXY-IV'!A$43:E$2041,4,0)</f>
        <v>4489700</v>
      </c>
      <c r="AE2378">
        <v>176.8</v>
      </c>
      <c r="AF2378">
        <f t="shared" si="558"/>
        <v>23.621599075699994</v>
      </c>
      <c r="AH2378">
        <v>23.547350000000002</v>
      </c>
      <c r="AI2378">
        <f t="shared" si="552"/>
        <v>23.945711005583444</v>
      </c>
      <c r="AK2378">
        <f t="shared" si="553"/>
        <v>4853761.5542131364</v>
      </c>
      <c r="AM2378">
        <f t="shared" si="554"/>
        <v>30.886656026767191</v>
      </c>
      <c r="AO2378">
        <v>31.04</v>
      </c>
      <c r="AS2378">
        <f t="shared" si="546"/>
        <v>0.16375603803042571</v>
      </c>
    </row>
    <row r="2379" spans="1:45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f>IFERROR(VLOOKUP(A2379,SHORTVOL!$A$2:$E$10000,5,0),"")</f>
        <v>367.07</v>
      </c>
      <c r="G2379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 s="2">
        <f t="shared" si="555"/>
        <v>4294.7461520976458</v>
      </c>
      <c r="L2379">
        <f>VLOOKUP(A2379,'VXX-IV'!A$1:C$4500,3,0)</f>
        <v>1074.29</v>
      </c>
      <c r="M2379">
        <f t="shared" si="548"/>
        <v>235674.76340774051</v>
      </c>
      <c r="O2379">
        <f t="shared" si="549"/>
        <v>30.469936992323969</v>
      </c>
      <c r="Q2379" s="2">
        <f t="shared" si="556"/>
        <v>80.888980230569047</v>
      </c>
      <c r="R2379">
        <f>VLOOKUP(A2379,'VXZ-IV'!A$1:C$4500,3,0)</f>
        <v>80.84</v>
      </c>
      <c r="S2379">
        <f t="shared" si="550"/>
        <v>99.126316443940397</v>
      </c>
      <c r="T2379" s="2">
        <f>VLOOKUP(A2379,'VIXM-IV'!A$1:D$4500,4,0)</f>
        <v>99.159599999999998</v>
      </c>
      <c r="U2379">
        <f t="shared" si="557"/>
        <v>3569.3411980483161</v>
      </c>
      <c r="V2379">
        <f>VLOOKUP(A2379,'VIXY-IV'!A$1:E$2000,4,0)</f>
        <v>3610.9360000000001</v>
      </c>
      <c r="W2379" s="2">
        <f t="shared" si="544"/>
        <v>8.8499644517136407</v>
      </c>
      <c r="X2379" s="2"/>
      <c r="Y2379" s="2">
        <f t="shared" si="545"/>
        <v>44395837.188532181</v>
      </c>
      <c r="Z2379" s="2"/>
      <c r="AA2379">
        <f>ROW()</f>
        <v>2379</v>
      </c>
      <c r="AB2379">
        <f t="shared" si="547"/>
        <v>0.93586833144154358</v>
      </c>
      <c r="AC2379">
        <f t="shared" si="551"/>
        <v>90242.457349590972</v>
      </c>
      <c r="AD2379">
        <f>VLOOKUP(A2379,'UVXY-IV'!A$43:E$2041,4,0)</f>
        <v>4553150</v>
      </c>
      <c r="AE2379">
        <v>175.4</v>
      </c>
      <c r="AF2379">
        <f t="shared" si="558"/>
        <v>23.452449606758709</v>
      </c>
      <c r="AH2379">
        <v>23.376799999999999</v>
      </c>
      <c r="AI2379">
        <f t="shared" si="552"/>
        <v>23.774495038193521</v>
      </c>
      <c r="AK2379">
        <f t="shared" si="553"/>
        <v>4922609.1706123827</v>
      </c>
      <c r="AM2379">
        <f t="shared" si="554"/>
        <v>30.871587252441085</v>
      </c>
      <c r="AO2379">
        <v>31.26</v>
      </c>
      <c r="AS2379">
        <f t="shared" si="546"/>
        <v>-1.102599246112157E-2</v>
      </c>
    </row>
    <row r="2380" spans="1:45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f>IFERROR(VLOOKUP(A2380,SHORTVOL!$A$2:$E$10000,5,0),"")</f>
        <v>359.01</v>
      </c>
      <c r="G2380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 s="2">
        <f t="shared" si="555"/>
        <v>4294.6414308901012</v>
      </c>
      <c r="L2380">
        <f>VLOOKUP(A2380,'VXX-IV'!A$1:C$4500,3,0)</f>
        <v>1074.27</v>
      </c>
      <c r="M2380">
        <f t="shared" si="548"/>
        <v>235672.50351274892</v>
      </c>
      <c r="O2380">
        <f t="shared" si="549"/>
        <v>30.469143939169374</v>
      </c>
      <c r="Q2380" s="2">
        <f t="shared" si="556"/>
        <v>81.372370229854582</v>
      </c>
      <c r="R2380">
        <f>VLOOKUP(A2380,'VXZ-IV'!A$1:C$4500,3,0)</f>
        <v>81.319999999999993</v>
      </c>
      <c r="S2380">
        <f t="shared" si="550"/>
        <v>99.717804262469286</v>
      </c>
      <c r="T2380" s="2">
        <f>VLOOKUP(A2380,'VIXM-IV'!A$1:D$4500,4,0)</f>
        <v>99.751999999999995</v>
      </c>
      <c r="U2380">
        <f t="shared" si="557"/>
        <v>3569.2385183700162</v>
      </c>
      <c r="V2380">
        <f>VLOOKUP(A2380,'VIXY-IV'!A$1:E$2000,4,0)</f>
        <v>3610.6559999999999</v>
      </c>
      <c r="W2380" s="2">
        <f t="shared" si="544"/>
        <v>8.6547269070744974</v>
      </c>
      <c r="X2380" s="2"/>
      <c r="Y2380" s="2">
        <f t="shared" si="545"/>
        <v>46340416.497080788</v>
      </c>
      <c r="Z2380" s="2"/>
      <c r="AA2380">
        <f>ROW()</f>
        <v>2380</v>
      </c>
      <c r="AB2380">
        <f t="shared" si="547"/>
        <v>0.93910614525139668</v>
      </c>
      <c r="AC2380">
        <f t="shared" si="551"/>
        <v>90239.416302398095</v>
      </c>
      <c r="AD2380">
        <f>VLOOKUP(A2380,'UVXY-IV'!A$43:E$2041,4,0)</f>
        <v>4551500</v>
      </c>
      <c r="AE2380">
        <v>183.4</v>
      </c>
      <c r="AF2380">
        <f t="shared" si="558"/>
        <v>23.451357300886613</v>
      </c>
      <c r="AH2380">
        <v>23.377624999999998</v>
      </c>
      <c r="AI2380">
        <f t="shared" si="552"/>
        <v>23.773642125010966</v>
      </c>
      <c r="AK2380">
        <f t="shared" si="553"/>
        <v>4922392.1115499893</v>
      </c>
      <c r="AM2380">
        <f t="shared" si="554"/>
        <v>30.685278963967203</v>
      </c>
      <c r="AO2380">
        <v>30.71</v>
      </c>
      <c r="AS2380">
        <f t="shared" si="546"/>
        <v>4.3800937918812455E-2</v>
      </c>
    </row>
    <row r="2381" spans="1:45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f>IFERROR(VLOOKUP(A2381,SHORTVOL!$A$2:$E$10000,5,0),"")</f>
        <v>352.75</v>
      </c>
      <c r="G2381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 s="2">
        <f t="shared" si="555"/>
        <v>4335.7084152213956</v>
      </c>
      <c r="L2381">
        <f>VLOOKUP(A2381,'VXX-IV'!A$1:C$4500,3,0)</f>
        <v>1084.54</v>
      </c>
      <c r="M2381">
        <f t="shared" si="548"/>
        <v>239057.60121891336</v>
      </c>
      <c r="O2381">
        <f t="shared" si="549"/>
        <v>30.322374056709005</v>
      </c>
      <c r="Q2381" s="2">
        <f t="shared" si="556"/>
        <v>81.829553895870262</v>
      </c>
      <c r="R2381">
        <f>VLOOKUP(A2381,'VXZ-IV'!A$1:C$4500,3,0)</f>
        <v>81.8</v>
      </c>
      <c r="S2381">
        <f t="shared" si="550"/>
        <v>100.27716726370949</v>
      </c>
      <c r="T2381" s="2">
        <f>VLOOKUP(A2381,'VIXM-IV'!A$1:D$4500,4,0)</f>
        <v>100.3124</v>
      </c>
      <c r="U2381">
        <f t="shared" si="557"/>
        <v>3603.3359996253234</v>
      </c>
      <c r="V2381">
        <f>VLOOKUP(A2381,'VIXY-IV'!A$1:E$2000,4,0)</f>
        <v>3645.152</v>
      </c>
      <c r="W2381" s="2">
        <f t="shared" si="544"/>
        <v>8.5029188391933133</v>
      </c>
      <c r="X2381" s="2"/>
      <c r="Y2381" s="2">
        <f t="shared" si="545"/>
        <v>47947802.902640365</v>
      </c>
      <c r="Z2381" s="2"/>
      <c r="AA2381">
        <f>ROW()</f>
        <v>2381</v>
      </c>
      <c r="AB2381">
        <f t="shared" si="547"/>
        <v>0.94238227146814413</v>
      </c>
      <c r="AC2381">
        <f t="shared" si="551"/>
        <v>91965.700566744068</v>
      </c>
      <c r="AD2381">
        <f>VLOOKUP(A2381,'UVXY-IV'!A$43:E$2041,4,0)</f>
        <v>4638220</v>
      </c>
      <c r="AE2381">
        <v>187.8</v>
      </c>
      <c r="AF2381">
        <f t="shared" si="558"/>
        <v>23.225560017887631</v>
      </c>
      <c r="AH2381">
        <v>23.152525000000001</v>
      </c>
      <c r="AI2381">
        <f t="shared" si="552"/>
        <v>23.544993724468341</v>
      </c>
      <c r="AK2381">
        <f t="shared" si="553"/>
        <v>5016505.5511156851</v>
      </c>
      <c r="AM2381">
        <f t="shared" si="554"/>
        <v>30.511058824588694</v>
      </c>
      <c r="AO2381">
        <v>30.58</v>
      </c>
      <c r="AS2381">
        <f t="shared" si="546"/>
        <v>3.4686490261925718E-2</v>
      </c>
    </row>
    <row r="2382" spans="1:45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f>IFERROR(VLOOKUP(A2382,SHORTVOL!$A$2:$E$10000,5,0),"")</f>
        <v>365.98</v>
      </c>
      <c r="G2382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 s="2">
        <f t="shared" si="555"/>
        <v>4192.1729546093457</v>
      </c>
      <c r="L2382">
        <f>VLOOKUP(A2382,'VXX-IV'!A$1:C$4500,3,0)</f>
        <v>1048.6300000000001</v>
      </c>
      <c r="M2382">
        <f t="shared" si="548"/>
        <v>227210.06373353483</v>
      </c>
      <c r="O2382">
        <f t="shared" si="549"/>
        <v>30.819715712777455</v>
      </c>
      <c r="Q2382" s="2">
        <f t="shared" si="556"/>
        <v>80.024623471182366</v>
      </c>
      <c r="R2382">
        <f>VLOOKUP(A2382,'VXZ-IV'!A$1:C$4500,3,0)</f>
        <v>80</v>
      </c>
      <c r="S2382">
        <f t="shared" si="550"/>
        <v>98.061841457766249</v>
      </c>
      <c r="T2382" s="2">
        <f>VLOOKUP(A2382,'VIXM-IV'!A$1:D$4500,4,0)</f>
        <v>98.099599999999995</v>
      </c>
      <c r="U2382">
        <f t="shared" si="557"/>
        <v>3483.9700099519869</v>
      </c>
      <c r="V2382">
        <f>VLOOKUP(A2382,'VIXY-IV'!A$1:E$2000,4,0)</f>
        <v>3524.0720000000001</v>
      </c>
      <c r="W2382" s="2">
        <f t="shared" si="544"/>
        <v>8.8181019963322242</v>
      </c>
      <c r="X2382" s="2"/>
      <c r="Y2382" s="2">
        <f t="shared" si="545"/>
        <v>44328160.736609258</v>
      </c>
      <c r="Z2382" s="2"/>
      <c r="AA2382">
        <f>ROW()</f>
        <v>2382</v>
      </c>
      <c r="AB2382">
        <f t="shared" si="547"/>
        <v>0.94160997732426299</v>
      </c>
      <c r="AC2382">
        <f t="shared" si="551"/>
        <v>85881.580665682399</v>
      </c>
      <c r="AD2382">
        <f>VLOOKUP(A2382,'UVXY-IV'!A$43:E$2041,4,0)</f>
        <v>4329790</v>
      </c>
      <c r="AE2382">
        <v>173.52</v>
      </c>
      <c r="AF2382">
        <f t="shared" si="558"/>
        <v>23.987888364134001</v>
      </c>
      <c r="AH2382">
        <v>23.914400000000001</v>
      </c>
      <c r="AI2382">
        <f t="shared" si="552"/>
        <v>24.318847673006676</v>
      </c>
      <c r="AK2382">
        <f t="shared" si="553"/>
        <v>4684431.5819324134</v>
      </c>
      <c r="AM2382">
        <f t="shared" si="554"/>
        <v>31.176762851284625</v>
      </c>
      <c r="AO2382">
        <v>31.09</v>
      </c>
      <c r="AS2382">
        <f t="shared" si="546"/>
        <v>-7.5491304020351313E-2</v>
      </c>
    </row>
    <row r="2383" spans="1:45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f>IFERROR(VLOOKUP(A2383,SHORTVOL!$A$2:$E$10000,5,0),"")</f>
        <v>367.38</v>
      </c>
      <c r="G2383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 s="2">
        <f t="shared" si="555"/>
        <v>4161.3375482534639</v>
      </c>
      <c r="L2383">
        <f>VLOOKUP(A2383,'VXX-IV'!A$1:C$4500,3,0)</f>
        <v>1040.92</v>
      </c>
      <c r="M2383">
        <f t="shared" si="548"/>
        <v>224710.24687784622</v>
      </c>
      <c r="O2383">
        <f t="shared" si="549"/>
        <v>30.931841698802668</v>
      </c>
      <c r="Q2383" s="2">
        <f t="shared" si="556"/>
        <v>79.572207421136355</v>
      </c>
      <c r="R2383">
        <f>VLOOKUP(A2383,'VXZ-IV'!A$1:C$4500,3,0)</f>
        <v>79.52</v>
      </c>
      <c r="S2383">
        <f t="shared" si="550"/>
        <v>97.506584469586457</v>
      </c>
      <c r="T2383" s="2">
        <f>VLOOKUP(A2383,'VIXM-IV'!A$1:D$4500,4,0)</f>
        <v>97.54</v>
      </c>
      <c r="U2383">
        <f t="shared" si="557"/>
        <v>3458.3382602177303</v>
      </c>
      <c r="V2383">
        <f>VLOOKUP(A2383,'VIXY-IV'!A$1:E$2000,4,0)</f>
        <v>3497.88</v>
      </c>
      <c r="W2383" s="2">
        <f t="shared" si="544"/>
        <v>8.8509005977913677</v>
      </c>
      <c r="X2383" s="2"/>
      <c r="Y2383" s="2">
        <f t="shared" si="545"/>
        <v>43981235.673367448</v>
      </c>
      <c r="Z2383" s="2"/>
      <c r="AA2383">
        <f>ROW()</f>
        <v>2383</v>
      </c>
      <c r="AB2383">
        <f t="shared" si="547"/>
        <v>0.91791907514450866</v>
      </c>
      <c r="AC2383">
        <f t="shared" si="551"/>
        <v>84619.963344722491</v>
      </c>
      <c r="AD2383">
        <f>VLOOKUP(A2383,'UVXY-IV'!A$43:E$2041,4,0)</f>
        <v>4265190</v>
      </c>
      <c r="AE2383">
        <v>172.48</v>
      </c>
      <c r="AF2383">
        <f t="shared" si="558"/>
        <v>24.162558077237016</v>
      </c>
      <c r="AH2383">
        <v>24.088225000000001</v>
      </c>
      <c r="AI2383">
        <f t="shared" si="552"/>
        <v>24.496182610986654</v>
      </c>
      <c r="AK2383">
        <f t="shared" si="553"/>
        <v>4615567.0937579861</v>
      </c>
      <c r="AM2383">
        <f t="shared" si="554"/>
        <v>31.351153850100125</v>
      </c>
      <c r="AO2383">
        <v>31.3</v>
      </c>
      <c r="AS2383">
        <f t="shared" si="546"/>
        <v>-7.8262904996934113E-3</v>
      </c>
    </row>
    <row r="2384" spans="1:45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f>IFERROR(VLOOKUP(A2384,SHORTVOL!$A$2:$E$10000,5,0),"")</f>
        <v>375.7</v>
      </c>
      <c r="G2384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 s="2">
        <f t="shared" si="555"/>
        <v>4107.5899723354305</v>
      </c>
      <c r="L2384">
        <f>VLOOKUP(A2384,'VXX-IV'!A$1:C$4500,3,0)</f>
        <v>1027.48</v>
      </c>
      <c r="M2384">
        <f t="shared" si="548"/>
        <v>220362.92039471748</v>
      </c>
      <c r="O2384">
        <f t="shared" si="549"/>
        <v>31.130407378308451</v>
      </c>
      <c r="Q2384" s="2">
        <f t="shared" si="556"/>
        <v>79.570335252828613</v>
      </c>
      <c r="R2384">
        <f>VLOOKUP(A2384,'VXZ-IV'!A$1:C$4500,3,0)</f>
        <v>79.52</v>
      </c>
      <c r="S2384">
        <f t="shared" si="550"/>
        <v>97.503422132683795</v>
      </c>
      <c r="T2384" s="2">
        <f>VLOOKUP(A2384,'VIXM-IV'!A$1:D$4500,4,0)</f>
        <v>97.536799999999999</v>
      </c>
      <c r="U2384">
        <f t="shared" si="557"/>
        <v>3413.657553744441</v>
      </c>
      <c r="V2384">
        <f>VLOOKUP(A2384,'VIXY-IV'!A$1:E$2000,4,0)</f>
        <v>3452.6959999999999</v>
      </c>
      <c r="W2384" s="2">
        <f t="shared" si="544"/>
        <v>9.0503908909686093</v>
      </c>
      <c r="X2384" s="2"/>
      <c r="Y2384" s="2">
        <f t="shared" si="545"/>
        <v>41984322.356818177</v>
      </c>
      <c r="Z2384" s="2"/>
      <c r="AA2384">
        <f>ROW()</f>
        <v>2384</v>
      </c>
      <c r="AB2384">
        <f t="shared" si="547"/>
        <v>0.92007001166861135</v>
      </c>
      <c r="AC2384">
        <f t="shared" si="551"/>
        <v>82435.461323927084</v>
      </c>
      <c r="AD2384">
        <f>VLOOKUP(A2384,'UVXY-IV'!A$43:E$2041,4,0)</f>
        <v>4155910</v>
      </c>
      <c r="AE2384">
        <v>165.2</v>
      </c>
      <c r="AF2384">
        <f t="shared" si="558"/>
        <v>24.47290516048324</v>
      </c>
      <c r="AH2384">
        <v>24.397549999999999</v>
      </c>
      <c r="AI2384">
        <f t="shared" si="552"/>
        <v>24.811073412191913</v>
      </c>
      <c r="AK2384">
        <f t="shared" si="553"/>
        <v>4496366.1806738842</v>
      </c>
      <c r="AM2384">
        <f t="shared" si="554"/>
        <v>31.350020413838624</v>
      </c>
      <c r="AO2384">
        <v>31.43</v>
      </c>
      <c r="AS2384">
        <f t="shared" si="546"/>
        <v>-4.5403756533345607E-2</v>
      </c>
    </row>
    <row r="2385" spans="1:45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f>IFERROR(VLOOKUP(A2385,SHORTVOL!$A$2:$E$10000,5,0),"")</f>
        <v>373.8</v>
      </c>
      <c r="G2385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 s="2">
        <f t="shared" si="555"/>
        <v>4131.6854691043172</v>
      </c>
      <c r="L2385">
        <f>VLOOKUP(A2385,'VXX-IV'!A$1:C$4500,3,0)</f>
        <v>1033.5</v>
      </c>
      <c r="M2385">
        <f t="shared" si="548"/>
        <v>222307.79828223729</v>
      </c>
      <c r="O2385">
        <f t="shared" si="549"/>
        <v>31.037915610574199</v>
      </c>
      <c r="Q2385" s="2">
        <f t="shared" si="556"/>
        <v>79.912627025028229</v>
      </c>
      <c r="R2385">
        <f>VLOOKUP(A2385,'VXZ-IV'!A$1:C$4500,3,0)</f>
        <v>79.88</v>
      </c>
      <c r="S2385">
        <f t="shared" si="550"/>
        <v>97.921985642851894</v>
      </c>
      <c r="T2385" s="2">
        <f>VLOOKUP(A2385,'VIXM-IV'!A$1:D$4500,4,0)</f>
        <v>97.956400000000002</v>
      </c>
      <c r="U2385">
        <f t="shared" si="557"/>
        <v>3433.6662832357729</v>
      </c>
      <c r="V2385">
        <f>VLOOKUP(A2385,'VIXY-IV'!A$1:E$2000,4,0)</f>
        <v>3472.6559999999999</v>
      </c>
      <c r="W2385" s="2">
        <f t="shared" si="544"/>
        <v>9.0036712117337512</v>
      </c>
      <c r="X2385" s="2"/>
      <c r="Y2385" s="2">
        <f t="shared" si="545"/>
        <v>42402217.297969639</v>
      </c>
      <c r="Z2385" s="2"/>
      <c r="AA2385">
        <f>ROW()</f>
        <v>2385</v>
      </c>
      <c r="AB2385">
        <f t="shared" si="547"/>
        <v>0.92312172393709946</v>
      </c>
      <c r="AC2385">
        <f t="shared" si="551"/>
        <v>83403.791857205651</v>
      </c>
      <c r="AD2385">
        <f>VLOOKUP(A2385,'UVXY-IV'!A$43:E$2041,4,0)</f>
        <v>4203940</v>
      </c>
      <c r="AE2385">
        <v>167.28</v>
      </c>
      <c r="AF2385">
        <f t="shared" si="558"/>
        <v>24.327618986543811</v>
      </c>
      <c r="AH2385">
        <v>24.251825</v>
      </c>
      <c r="AI2385">
        <f t="shared" si="552"/>
        <v>24.664036732023696</v>
      </c>
      <c r="AK2385">
        <f t="shared" si="553"/>
        <v>4549134.3189358776</v>
      </c>
      <c r="AM2385">
        <f t="shared" si="554"/>
        <v>31.213288554302146</v>
      </c>
      <c r="AO2385">
        <v>31.33</v>
      </c>
      <c r="AS2385">
        <f t="shared" si="546"/>
        <v>9.9535950014826291E-3</v>
      </c>
    </row>
    <row r="2386" spans="1:45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f>IFERROR(VLOOKUP(A2386,SHORTVOL!$A$2:$E$10000,5,0),"")</f>
        <v>386.53</v>
      </c>
      <c r="G2386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 s="2">
        <f t="shared" si="555"/>
        <v>3962.5932858001852</v>
      </c>
      <c r="L2386">
        <f>VLOOKUP(A2386,'VXX-IV'!A$1:C$4500,3,0)</f>
        <v>991.21</v>
      </c>
      <c r="M2386">
        <f t="shared" si="548"/>
        <v>208677.58706921415</v>
      </c>
      <c r="O2386">
        <f t="shared" si="549"/>
        <v>31.669499017044522</v>
      </c>
      <c r="Q2386" s="2">
        <f t="shared" si="556"/>
        <v>77.7509617577239</v>
      </c>
      <c r="R2386">
        <f>VLOOKUP(A2386,'VXZ-IV'!A$1:C$4500,3,0)</f>
        <v>77.72</v>
      </c>
      <c r="S2386">
        <f t="shared" si="550"/>
        <v>95.270615748211355</v>
      </c>
      <c r="T2386" s="2">
        <f>VLOOKUP(A2386,'VIXM-IV'!A$1:D$4500,4,0)</f>
        <v>95.305599999999998</v>
      </c>
      <c r="U2386">
        <f t="shared" si="557"/>
        <v>3293.0931412264949</v>
      </c>
      <c r="V2386">
        <f>VLOOKUP(A2386,'VIXY-IV'!A$1:E$2000,4,0)</f>
        <v>3330.576</v>
      </c>
      <c r="W2386" s="2">
        <f t="shared" si="544"/>
        <v>9.3073512154396205</v>
      </c>
      <c r="X2386" s="2"/>
      <c r="Y2386" s="2">
        <f t="shared" si="545"/>
        <v>39498971.300040178</v>
      </c>
      <c r="Z2386" s="2"/>
      <c r="AA2386">
        <f>ROW()</f>
        <v>2386</v>
      </c>
      <c r="AB2386">
        <f t="shared" si="547"/>
        <v>0.92869875222816411</v>
      </c>
      <c r="AC2386">
        <f t="shared" si="551"/>
        <v>76580.810154584542</v>
      </c>
      <c r="AD2386">
        <f>VLOOKUP(A2386,'UVXY-IV'!A$43:E$2041,4,0)</f>
        <v>3860010</v>
      </c>
      <c r="AE2386">
        <v>154.80000000000001</v>
      </c>
      <c r="AF2386">
        <f t="shared" si="558"/>
        <v>25.31803193303632</v>
      </c>
      <c r="AH2386">
        <v>25.240575</v>
      </c>
      <c r="AI2386">
        <f t="shared" si="552"/>
        <v>25.668948354208265</v>
      </c>
      <c r="AK2386">
        <f t="shared" si="553"/>
        <v>4176847.913545303</v>
      </c>
      <c r="AM2386">
        <f t="shared" si="554"/>
        <v>32.051977444956535</v>
      </c>
      <c r="AO2386">
        <v>32.11</v>
      </c>
      <c r="AS2386">
        <f t="shared" si="546"/>
        <v>-6.8469202389292994E-2</v>
      </c>
    </row>
    <row r="2387" spans="1:45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f>IFERROR(VLOOKUP(A2387,SHORTVOL!$A$2:$E$10000,5,0),"")</f>
        <v>399.68</v>
      </c>
      <c r="G2387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 s="2">
        <f t="shared" si="555"/>
        <v>3839.137989139494</v>
      </c>
      <c r="L2387">
        <f>VLOOKUP(A2387,'VXX-IV'!A$1:C$4500,3,0)</f>
        <v>960.33</v>
      </c>
      <c r="M2387">
        <f t="shared" si="548"/>
        <v>198930.43225140343</v>
      </c>
      <c r="O2387">
        <f t="shared" si="549"/>
        <v>32.161650644772493</v>
      </c>
      <c r="Q2387" s="2">
        <f t="shared" si="556"/>
        <v>76.358469627905109</v>
      </c>
      <c r="R2387">
        <f>VLOOKUP(A2387,'VXZ-IV'!A$1:C$4500,3,0)</f>
        <v>76.319999999999993</v>
      </c>
      <c r="S2387">
        <f t="shared" si="550"/>
        <v>93.563519705908021</v>
      </c>
      <c r="T2387" s="2">
        <f>VLOOKUP(A2387,'VIXM-IV'!A$1:D$4500,4,0)</f>
        <v>93.602400000000003</v>
      </c>
      <c r="U2387">
        <f t="shared" si="557"/>
        <v>3190.476349936866</v>
      </c>
      <c r="V2387">
        <f>VLOOKUP(A2387,'VIXY-IV'!A$1:E$2000,4,0)</f>
        <v>3225.384</v>
      </c>
      <c r="W2387" s="2">
        <f t="shared" si="544"/>
        <v>9.6229781756121682</v>
      </c>
      <c r="X2387" s="2"/>
      <c r="Y2387" s="2">
        <f t="shared" si="545"/>
        <v>36804668.396946929</v>
      </c>
      <c r="Z2387" s="2"/>
      <c r="AA2387">
        <f>ROW()</f>
        <v>2387</v>
      </c>
      <c r="AB2387">
        <f t="shared" si="547"/>
        <v>0.90192427063935443</v>
      </c>
      <c r="AC2387">
        <f t="shared" si="551"/>
        <v>71809.956473295068</v>
      </c>
      <c r="AD2387">
        <f>VLOOKUP(A2387,'UVXY-IV'!A$43:E$2041,4,0)</f>
        <v>3618510</v>
      </c>
      <c r="AE2387">
        <v>143.6</v>
      </c>
      <c r="AF2387">
        <f t="shared" si="558"/>
        <v>26.105051070205665</v>
      </c>
      <c r="AH2387">
        <v>26.017225</v>
      </c>
      <c r="AI2387">
        <f t="shared" si="552"/>
        <v>26.46714455501202</v>
      </c>
      <c r="AK2387">
        <f t="shared" si="553"/>
        <v>3916594.5588947991</v>
      </c>
      <c r="AM2387">
        <f t="shared" si="554"/>
        <v>32.624075501658169</v>
      </c>
      <c r="AO2387">
        <v>32.68</v>
      </c>
      <c r="AS2387">
        <f t="shared" si="546"/>
        <v>-6.8211976525335727E-2</v>
      </c>
    </row>
    <row r="2388" spans="1:45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f>IFERROR(VLOOKUP(A2388,SHORTVOL!$A$2:$E$10000,5,0),"")</f>
        <v>412.67</v>
      </c>
      <c r="G2388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 s="2">
        <f t="shared" si="555"/>
        <v>3695.3924864499504</v>
      </c>
      <c r="L2388">
        <f>VLOOKUP(A2388,'VXX-IV'!A$1:C$4500,3,0)</f>
        <v>924.37</v>
      </c>
      <c r="M2388">
        <f t="shared" si="548"/>
        <v>187762.7287977279</v>
      </c>
      <c r="O2388">
        <f t="shared" si="549"/>
        <v>32.762539031023906</v>
      </c>
      <c r="Q2388" s="2">
        <f t="shared" si="556"/>
        <v>75.018889010542239</v>
      </c>
      <c r="R2388">
        <f>VLOOKUP(A2388,'VXZ-IV'!A$1:C$4500,3,0)</f>
        <v>75</v>
      </c>
      <c r="S2388">
        <f t="shared" si="550"/>
        <v>91.921286986352186</v>
      </c>
      <c r="T2388" s="2">
        <f>VLOOKUP(A2388,'VIXM-IV'!A$1:D$4500,4,0)</f>
        <v>91.960400000000007</v>
      </c>
      <c r="U2388">
        <f t="shared" si="557"/>
        <v>3071.0010434609703</v>
      </c>
      <c r="V2388">
        <f>VLOOKUP(A2388,'VIXY-IV'!A$1:E$2000,4,0)</f>
        <v>3104.8319999999999</v>
      </c>
      <c r="W2388" s="2">
        <f t="shared" si="544"/>
        <v>9.9346865811612322</v>
      </c>
      <c r="X2388" s="2"/>
      <c r="Y2388" s="2">
        <f t="shared" si="545"/>
        <v>34408897.504410185</v>
      </c>
      <c r="Z2388" s="2"/>
      <c r="AA2388">
        <f>ROW()</f>
        <v>2388</v>
      </c>
      <c r="AB2388">
        <f t="shared" si="547"/>
        <v>0.88532991672005135</v>
      </c>
      <c r="AC2388">
        <f t="shared" si="551"/>
        <v>66433.490470431891</v>
      </c>
      <c r="AD2388">
        <f>VLOOKUP(A2388,'UVXY-IV'!A$43:E$2041,4,0)</f>
        <v>3347150</v>
      </c>
      <c r="AE2388">
        <v>134.6</v>
      </c>
      <c r="AF2388">
        <f t="shared" si="558"/>
        <v>27.080635291935639</v>
      </c>
      <c r="AH2388">
        <v>26.9941</v>
      </c>
      <c r="AI2388">
        <f t="shared" si="552"/>
        <v>27.456539503066864</v>
      </c>
      <c r="AK2388">
        <f t="shared" si="553"/>
        <v>3623316.4948308468</v>
      </c>
      <c r="AM2388">
        <f t="shared" si="554"/>
        <v>33.194433380809421</v>
      </c>
      <c r="AO2388">
        <v>33.22</v>
      </c>
      <c r="AS2388">
        <f t="shared" si="546"/>
        <v>-6.5094212144443109E-2</v>
      </c>
    </row>
    <row r="2389" spans="1:45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f>IFERROR(VLOOKUP(A2389,SHORTVOL!$A$2:$E$10000,5,0),"")</f>
        <v>406.5</v>
      </c>
      <c r="G2389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 s="2">
        <f t="shared" si="555"/>
        <v>3717.275034346585</v>
      </c>
      <c r="L2389">
        <f>VLOOKUP(A2389,'VXX-IV'!A$1:C$4500,3,0)</f>
        <v>929.84</v>
      </c>
      <c r="M2389">
        <f t="shared" si="548"/>
        <v>189433.99127336609</v>
      </c>
      <c r="O2389">
        <f t="shared" si="549"/>
        <v>32.664377522763253</v>
      </c>
      <c r="Q2389" s="2">
        <f t="shared" si="556"/>
        <v>75.236649155193348</v>
      </c>
      <c r="R2389">
        <f>VLOOKUP(A2389,'VXZ-IV'!A$1:C$4500,3,0)</f>
        <v>75.2</v>
      </c>
      <c r="S2389">
        <f t="shared" si="550"/>
        <v>92.187289482915261</v>
      </c>
      <c r="T2389" s="2">
        <f>VLOOKUP(A2389,'VIXM-IV'!A$1:D$4500,4,0)</f>
        <v>92.226799999999997</v>
      </c>
      <c r="U2389">
        <f t="shared" si="557"/>
        <v>3089.1551538899976</v>
      </c>
      <c r="V2389">
        <f>VLOOKUP(A2389,'VIXY-IV'!A$1:E$2000,4,0)</f>
        <v>3123.0880000000002</v>
      </c>
      <c r="W2389" s="2">
        <f t="shared" si="544"/>
        <v>9.7851167318652781</v>
      </c>
      <c r="X2389" s="2"/>
      <c r="Y2389" s="2">
        <f t="shared" si="545"/>
        <v>35432474.566616915</v>
      </c>
      <c r="Z2389" s="2"/>
      <c r="AA2389">
        <f>ROW()</f>
        <v>2389</v>
      </c>
      <c r="AB2389">
        <f t="shared" si="547"/>
        <v>0.90157728706624607</v>
      </c>
      <c r="AC2389">
        <f t="shared" si="551"/>
        <v>67220.508363064058</v>
      </c>
      <c r="AD2389">
        <f>VLOOKUP(A2389,'UVXY-IV'!A$43:E$2041,4,0)</f>
        <v>3386290</v>
      </c>
      <c r="AE2389">
        <v>138.80000000000001</v>
      </c>
      <c r="AF2389">
        <f t="shared" si="558"/>
        <v>26.918511649122756</v>
      </c>
      <c r="AH2389">
        <v>26.832249999999998</v>
      </c>
      <c r="AI2389">
        <f t="shared" si="552"/>
        <v>27.292442527717828</v>
      </c>
      <c r="AK2389">
        <f t="shared" si="553"/>
        <v>3666200.7296806863</v>
      </c>
      <c r="AM2389">
        <f t="shared" si="554"/>
        <v>33.096081124292212</v>
      </c>
      <c r="AO2389">
        <v>32.799999999999997</v>
      </c>
      <c r="AS2389">
        <f t="shared" si="546"/>
        <v>2.9747453026518489E-2</v>
      </c>
    </row>
    <row r="2390" spans="1:45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f>IFERROR(VLOOKUP(A2390,SHORTVOL!$A$2:$E$10000,5,0),"")</f>
        <v>411.18</v>
      </c>
      <c r="G2390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 s="2">
        <f t="shared" si="555"/>
        <v>3717.1843939416385</v>
      </c>
      <c r="L2390">
        <f>VLOOKUP(A2390,'VXX-IV'!A$1:C$4500,3,0)</f>
        <v>929.82</v>
      </c>
      <c r="M2390">
        <f t="shared" si="548"/>
        <v>189432.17478303879</v>
      </c>
      <c r="O2390">
        <f t="shared" si="549"/>
        <v>32.663527354033207</v>
      </c>
      <c r="Q2390" s="2">
        <f t="shared" si="556"/>
        <v>75.224076222359386</v>
      </c>
      <c r="R2390">
        <f>VLOOKUP(A2390,'VXZ-IV'!A$1:C$4500,3,0)</f>
        <v>75.2</v>
      </c>
      <c r="S2390">
        <f t="shared" si="550"/>
        <v>92.171063169279421</v>
      </c>
      <c r="T2390" s="2">
        <f>VLOOKUP(A2390,'VIXM-IV'!A$1:D$4500,4,0)</f>
        <v>92.206400000000002</v>
      </c>
      <c r="U2390">
        <f t="shared" si="557"/>
        <v>3089.0662877828308</v>
      </c>
      <c r="V2390">
        <f>VLOOKUP(A2390,'VIXY-IV'!A$1:E$2000,4,0)</f>
        <v>3123.04</v>
      </c>
      <c r="W2390" s="2">
        <f t="shared" si="544"/>
        <v>9.8967279387661993</v>
      </c>
      <c r="X2390" s="2"/>
      <c r="Y2390" s="2">
        <f t="shared" si="545"/>
        <v>34611676.173119649</v>
      </c>
      <c r="Z2390" s="2"/>
      <c r="AA2390">
        <f>ROW()</f>
        <v>2390</v>
      </c>
      <c r="AB2390">
        <f t="shared" si="547"/>
        <v>0.90191082802547773</v>
      </c>
      <c r="AC2390">
        <f t="shared" si="551"/>
        <v>67218.243124015105</v>
      </c>
      <c r="AD2390">
        <f>VLOOKUP(A2390,'UVXY-IV'!A$43:E$2041,4,0)</f>
        <v>3386310</v>
      </c>
      <c r="AE2390">
        <v>134.63999999999999</v>
      </c>
      <c r="AF2390">
        <f t="shared" si="558"/>
        <v>26.917257910224031</v>
      </c>
      <c r="AH2390">
        <v>26.831700000000001</v>
      </c>
      <c r="AI2390">
        <f t="shared" si="552"/>
        <v>27.291448456021168</v>
      </c>
      <c r="AK2390">
        <f t="shared" si="553"/>
        <v>3666037.0626207646</v>
      </c>
      <c r="AM2390">
        <f t="shared" si="554"/>
        <v>33.099617030222007</v>
      </c>
      <c r="AO2390">
        <v>33.1</v>
      </c>
      <c r="AS2390">
        <f t="shared" si="546"/>
        <v>-2.3165144504769919E-2</v>
      </c>
    </row>
    <row r="2391" spans="1:45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f>IFERROR(VLOOKUP(A2391,SHORTVOL!$A$2:$E$10000,5,0),"")</f>
        <v>415.15</v>
      </c>
      <c r="G2391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 s="2">
        <f t="shared" si="555"/>
        <v>3661.4560540497478</v>
      </c>
      <c r="L2391">
        <f>VLOOKUP(A2391,'VXX-IV'!A$1:C$4500,3,0)</f>
        <v>915.88</v>
      </c>
      <c r="M2391">
        <f t="shared" si="548"/>
        <v>185187.50027225481</v>
      </c>
      <c r="O2391">
        <f t="shared" si="549"/>
        <v>32.904619536938313</v>
      </c>
      <c r="Q2391" s="2">
        <f t="shared" si="556"/>
        <v>74.332967594226048</v>
      </c>
      <c r="R2391">
        <f>VLOOKUP(A2391,'VXZ-IV'!A$1:C$4500,3,0)</f>
        <v>74.319999999999993</v>
      </c>
      <c r="S2391">
        <f t="shared" si="550"/>
        <v>91.076766607607638</v>
      </c>
      <c r="T2391" s="2">
        <f>VLOOKUP(A2391,'VIXM-IV'!A$1:D$4500,4,0)</f>
        <v>91.11</v>
      </c>
      <c r="U2391">
        <f t="shared" si="557"/>
        <v>3042.7163891338978</v>
      </c>
      <c r="V2391">
        <f>VLOOKUP(A2391,'VIXY-IV'!A$1:E$2000,4,0)</f>
        <v>3076.328</v>
      </c>
      <c r="W2391" s="2">
        <f t="shared" si="544"/>
        <v>9.9891206135076178</v>
      </c>
      <c r="X2391" s="2"/>
      <c r="Y2391" s="2">
        <f t="shared" si="545"/>
        <v>33927937.670096226</v>
      </c>
      <c r="Z2391" s="2"/>
      <c r="AA2391">
        <f>ROW()</f>
        <v>2391</v>
      </c>
      <c r="AB2391">
        <f t="shared" si="547"/>
        <v>0.92179487179487185</v>
      </c>
      <c r="AC2391">
        <f t="shared" si="551"/>
        <v>65205.926844203095</v>
      </c>
      <c r="AD2391">
        <f>VLOOKUP(A2391,'UVXY-IV'!A$43:E$2041,4,0)</f>
        <v>3286030</v>
      </c>
      <c r="AE2391">
        <v>132.47999999999999</v>
      </c>
      <c r="AF2391">
        <f t="shared" si="558"/>
        <v>27.315032688293353</v>
      </c>
      <c r="AH2391">
        <v>27.2303</v>
      </c>
      <c r="AI2391">
        <f t="shared" si="552"/>
        <v>27.695596454933497</v>
      </c>
      <c r="AK2391">
        <f t="shared" si="553"/>
        <v>3556166.9447292788</v>
      </c>
      <c r="AM2391">
        <f t="shared" si="554"/>
        <v>33.485688939831306</v>
      </c>
      <c r="AO2391">
        <v>33.520000000000003</v>
      </c>
      <c r="AS2391">
        <f t="shared" si="546"/>
        <v>-1.975456200397574E-2</v>
      </c>
    </row>
    <row r="2392" spans="1:45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f>IFERROR(VLOOKUP(A2392,SHORTVOL!$A$2:$E$10000,5,0),"")</f>
        <v>420.84</v>
      </c>
      <c r="G2392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 s="2">
        <f t="shared" si="555"/>
        <v>3638.3858346072411</v>
      </c>
      <c r="L2392">
        <f>VLOOKUP(A2392,'VXX-IV'!A$1:C$4500,3,0)</f>
        <v>910.1</v>
      </c>
      <c r="M2392">
        <f t="shared" si="548"/>
        <v>183440.81299479873</v>
      </c>
      <c r="O2392">
        <f t="shared" si="549"/>
        <v>33.007108293145599</v>
      </c>
      <c r="Q2392" s="2">
        <f t="shared" si="556"/>
        <v>73.790697229528234</v>
      </c>
      <c r="R2392">
        <f>VLOOKUP(A2392,'VXZ-IV'!A$1:C$4500,3,0)</f>
        <v>73.760000000000005</v>
      </c>
      <c r="S2392">
        <f t="shared" si="550"/>
        <v>90.411542607765981</v>
      </c>
      <c r="T2392" s="2">
        <f>VLOOKUP(A2392,'VIXM-IV'!A$1:D$4500,4,0)</f>
        <v>90.444400000000002</v>
      </c>
      <c r="U2392">
        <f t="shared" si="557"/>
        <v>3023.5160894127735</v>
      </c>
      <c r="V2392">
        <f>VLOOKUP(A2392,'VIXY-IV'!A$1:E$2000,4,0)</f>
        <v>3056.7040000000002</v>
      </c>
      <c r="W2392" s="2">
        <f t="shared" si="544"/>
        <v>10.124962308077047</v>
      </c>
      <c r="X2392" s="2"/>
      <c r="Y2392" s="2">
        <f t="shared" si="545"/>
        <v>32994433.893986043</v>
      </c>
      <c r="Z2392" s="2"/>
      <c r="AA2392">
        <f>ROW()</f>
        <v>2392</v>
      </c>
      <c r="AB2392">
        <f t="shared" si="547"/>
        <v>0.92784163473818637</v>
      </c>
      <c r="AC2392">
        <f t="shared" si="551"/>
        <v>64384.553766699173</v>
      </c>
      <c r="AD2392">
        <f>VLOOKUP(A2392,'UVXY-IV'!A$43:E$2041,4,0)</f>
        <v>3244090</v>
      </c>
      <c r="AE2392">
        <v>129.36000000000001</v>
      </c>
      <c r="AF2392">
        <f t="shared" si="558"/>
        <v>27.485336323467923</v>
      </c>
      <c r="AH2392">
        <v>27.399274999999999</v>
      </c>
      <c r="AI2392">
        <f t="shared" si="552"/>
        <v>27.868547919581335</v>
      </c>
      <c r="AK2392">
        <f t="shared" si="553"/>
        <v>3511331.9096498676</v>
      </c>
      <c r="AM2392">
        <f t="shared" si="554"/>
        <v>33.727933396158242</v>
      </c>
      <c r="AO2392">
        <v>33.86</v>
      </c>
      <c r="AS2392">
        <f t="shared" si="546"/>
        <v>-2.7514309451616481E-2</v>
      </c>
    </row>
    <row r="2393" spans="1:45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f>IFERROR(VLOOKUP(A2393,SHORTVOL!$A$2:$E$10000,5,0),"")</f>
        <v>435.05</v>
      </c>
      <c r="G2393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 s="2">
        <f t="shared" si="555"/>
        <v>3461.6785983597447</v>
      </c>
      <c r="L2393">
        <f>VLOOKUP(A2393,'VXX-IV'!A$1:C$4500,3,0)</f>
        <v>865.9</v>
      </c>
      <c r="M2393">
        <f t="shared" si="548"/>
        <v>170082.20665302523</v>
      </c>
      <c r="O2393">
        <f t="shared" si="549"/>
        <v>33.807349845145396</v>
      </c>
      <c r="Q2393" s="2">
        <f t="shared" si="556"/>
        <v>72.159719528917961</v>
      </c>
      <c r="R2393">
        <f>VLOOKUP(A2393,'VXZ-IV'!A$1:C$4500,3,0)</f>
        <v>72.12</v>
      </c>
      <c r="S2393">
        <f t="shared" si="550"/>
        <v>88.412411174208799</v>
      </c>
      <c r="T2393" s="2">
        <f>VLOOKUP(A2393,'VIXM-IV'!A$1:D$4500,4,0)</f>
        <v>88.444800000000001</v>
      </c>
      <c r="U2393">
        <f t="shared" si="557"/>
        <v>2876.6647225017846</v>
      </c>
      <c r="V2393">
        <f>VLOOKUP(A2393,'VIXY-IV'!A$1:E$2000,4,0)</f>
        <v>2907.616</v>
      </c>
      <c r="W2393" s="2">
        <f t="shared" si="544"/>
        <v>10.465735741369501</v>
      </c>
      <c r="X2393" s="2"/>
      <c r="Y2393" s="2">
        <f t="shared" si="545"/>
        <v>30761885.160438798</v>
      </c>
      <c r="Z2393" s="2"/>
      <c r="AA2393">
        <f>ROW()</f>
        <v>2393</v>
      </c>
      <c r="AB2393">
        <f t="shared" si="547"/>
        <v>0.89525691699604748</v>
      </c>
      <c r="AC2393">
        <f t="shared" si="551"/>
        <v>58131.838163135675</v>
      </c>
      <c r="AD2393">
        <f>VLOOKUP(A2393,'UVXY-IV'!A$43:E$2041,4,0)</f>
        <v>2928230</v>
      </c>
      <c r="AE2393">
        <v>119.76</v>
      </c>
      <c r="AF2393">
        <f t="shared" si="558"/>
        <v>28.818197176658774</v>
      </c>
      <c r="AH2393">
        <v>28.720874999999999</v>
      </c>
      <c r="AI2393">
        <f t="shared" si="552"/>
        <v>29.220280489379469</v>
      </c>
      <c r="AK2393">
        <f t="shared" si="553"/>
        <v>3170292.7954498427</v>
      </c>
      <c r="AM2393">
        <f t="shared" si="554"/>
        <v>34.471354642577552</v>
      </c>
      <c r="AO2393">
        <v>34.39</v>
      </c>
      <c r="AS2393">
        <f t="shared" si="546"/>
        <v>-6.766440487267078E-2</v>
      </c>
    </row>
    <row r="2394" spans="1:45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f>IFERROR(VLOOKUP(A2394,SHORTVOL!$A$2:$E$10000,5,0),"")</f>
        <v>438.53</v>
      </c>
      <c r="G2394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 s="2">
        <f t="shared" si="555"/>
        <v>3472.7389095872577</v>
      </c>
      <c r="L2394">
        <f>VLOOKUP(A2394,'VXX-IV'!A$1:C$4500,3,0)</f>
        <v>868.67</v>
      </c>
      <c r="M2394">
        <f t="shared" si="548"/>
        <v>170901.58786583555</v>
      </c>
      <c r="O2394">
        <f t="shared" si="549"/>
        <v>33.75207311807798</v>
      </c>
      <c r="Q2394" s="2">
        <f t="shared" si="556"/>
        <v>72.357961022982934</v>
      </c>
      <c r="R2394">
        <f>VLOOKUP(A2394,'VXZ-IV'!A$1:C$4500,3,0)</f>
        <v>72.319999999999993</v>
      </c>
      <c r="S2394">
        <f t="shared" si="550"/>
        <v>88.654513618309807</v>
      </c>
      <c r="T2394" s="2">
        <f>VLOOKUP(A2394,'VIXM-IV'!A$1:D$4500,4,0)</f>
        <v>88.686000000000007</v>
      </c>
      <c r="U2394">
        <f t="shared" si="557"/>
        <v>2885.8391842411829</v>
      </c>
      <c r="V2394">
        <f>VLOOKUP(A2394,'VIXY-IV'!A$1:E$2000,4,0)</f>
        <v>2917.0239999999999</v>
      </c>
      <c r="W2394" s="2">
        <f t="shared" si="544"/>
        <v>10.54833925432451</v>
      </c>
      <c r="X2394" s="2"/>
      <c r="Y2394" s="2">
        <f t="shared" si="545"/>
        <v>30265144.382409241</v>
      </c>
      <c r="Z2394" s="2"/>
      <c r="AA2394">
        <f>ROW()</f>
        <v>2394</v>
      </c>
      <c r="AB2394">
        <f t="shared" si="547"/>
        <v>0.87616511318242352</v>
      </c>
      <c r="AC2394">
        <f t="shared" si="551"/>
        <v>58504.018231309259</v>
      </c>
      <c r="AD2394">
        <f>VLOOKUP(A2394,'UVXY-IV'!A$43:E$2041,4,0)</f>
        <v>2947110</v>
      </c>
      <c r="AE2394">
        <v>118.6</v>
      </c>
      <c r="AF2394">
        <f t="shared" si="558"/>
        <v>28.724118570041313</v>
      </c>
      <c r="AH2394">
        <v>28.628050000000002</v>
      </c>
      <c r="AI2394">
        <f t="shared" si="552"/>
        <v>29.125176756026015</v>
      </c>
      <c r="AK2394">
        <f t="shared" si="553"/>
        <v>3190554.2866752348</v>
      </c>
      <c r="AM2394">
        <f t="shared" si="554"/>
        <v>34.374560276354686</v>
      </c>
      <c r="AO2394">
        <v>34.11</v>
      </c>
      <c r="AS2394">
        <f t="shared" si="546"/>
        <v>-1.6147930318275439E-2</v>
      </c>
    </row>
    <row r="2395" spans="1:45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f>IFERROR(VLOOKUP(A2395,SHORTVOL!$A$2:$E$10000,5,0),"")</f>
        <v>431.48</v>
      </c>
      <c r="G2395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 s="2">
        <f t="shared" si="555"/>
        <v>3531.0639579630383</v>
      </c>
      <c r="L2395">
        <f>VLOOKUP(A2395,'VXX-IV'!A$1:C$4500,3,0)</f>
        <v>883.25</v>
      </c>
      <c r="M2395">
        <f t="shared" si="548"/>
        <v>175211.52336547157</v>
      </c>
      <c r="O2395">
        <f t="shared" si="549"/>
        <v>33.46736232787871</v>
      </c>
      <c r="Q2395" s="2">
        <f t="shared" si="556"/>
        <v>74.333017350767932</v>
      </c>
      <c r="R2395">
        <f>VLOOKUP(A2395,'VXZ-IV'!A$1:C$4500,3,0)</f>
        <v>74.319999999999993</v>
      </c>
      <c r="S2395">
        <f t="shared" si="550"/>
        <v>91.073583704024088</v>
      </c>
      <c r="T2395" s="2">
        <f>VLOOKUP(A2395,'VIXM-IV'!A$1:D$4500,4,0)</f>
        <v>91.106800000000007</v>
      </c>
      <c r="U2395">
        <f t="shared" si="557"/>
        <v>2934.2919804093526</v>
      </c>
      <c r="V2395">
        <f>VLOOKUP(A2395,'VIXY-IV'!A$1:E$2000,4,0)</f>
        <v>2965.4479999999999</v>
      </c>
      <c r="W2395" s="2">
        <f t="shared" si="544"/>
        <v>10.37766479499656</v>
      </c>
      <c r="X2395" s="2"/>
      <c r="Y2395" s="2">
        <f t="shared" si="545"/>
        <v>31233703.97447589</v>
      </c>
      <c r="Z2395" s="2"/>
      <c r="AA2395">
        <f>ROW()</f>
        <v>2395</v>
      </c>
      <c r="AB2395">
        <f t="shared" si="547"/>
        <v>0.85639686684073102</v>
      </c>
      <c r="AC2395">
        <f t="shared" si="551"/>
        <v>60469.949946295375</v>
      </c>
      <c r="AD2395">
        <f>VLOOKUP(A2395,'UVXY-IV'!A$43:E$2041,4,0)</f>
        <v>3045580</v>
      </c>
      <c r="AE2395">
        <v>122.56</v>
      </c>
      <c r="AF2395">
        <f t="shared" si="558"/>
        <v>28.239689493432206</v>
      </c>
      <c r="AH2395">
        <v>28.142675000000001</v>
      </c>
      <c r="AI2395">
        <f t="shared" si="552"/>
        <v>28.634266528334877</v>
      </c>
      <c r="AK2395">
        <f t="shared" si="553"/>
        <v>3297730.6187006054</v>
      </c>
      <c r="AM2395">
        <f t="shared" si="554"/>
        <v>33.434205143624737</v>
      </c>
      <c r="AO2395">
        <v>33.39</v>
      </c>
      <c r="AS2395">
        <f t="shared" si="546"/>
        <v>3.2002477167417664E-2</v>
      </c>
    </row>
    <row r="2396" spans="1:45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f>IFERROR(VLOOKUP(A2396,SHORTVOL!$A$2:$E$10000,5,0),"")</f>
        <v>425.15</v>
      </c>
      <c r="G2396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 s="2">
        <f t="shared" si="555"/>
        <v>3608.761782709299</v>
      </c>
      <c r="L2396">
        <f>VLOOKUP(A2396,'VXX-IV'!A$1:C$4500,3,0)</f>
        <v>902.69</v>
      </c>
      <c r="M2396">
        <f t="shared" si="548"/>
        <v>181010.170403536</v>
      </c>
      <c r="O2396">
        <f t="shared" si="549"/>
        <v>33.095244331688541</v>
      </c>
      <c r="Q2396" s="2">
        <f t="shared" si="556"/>
        <v>74.936048437559919</v>
      </c>
      <c r="R2396">
        <f>VLOOKUP(A2396,'VXZ-IV'!A$1:C$4500,3,0)</f>
        <v>74.92</v>
      </c>
      <c r="S2396">
        <f t="shared" si="550"/>
        <v>91.809971083485692</v>
      </c>
      <c r="T2396" s="2">
        <f>VLOOKUP(A2396,'VIXM-IV'!A$1:D$4500,4,0)</f>
        <v>91.843599999999995</v>
      </c>
      <c r="U2396">
        <f t="shared" si="557"/>
        <v>2998.8318038586799</v>
      </c>
      <c r="V2396">
        <f>VLOOKUP(A2396,'VIXY-IV'!A$1:E$2000,4,0)</f>
        <v>3031.2240000000002</v>
      </c>
      <c r="W2396" s="2">
        <f t="shared" si="544"/>
        <v>10.222184547403234</v>
      </c>
      <c r="X2396" s="2"/>
      <c r="Y2396" s="2">
        <f t="shared" si="545"/>
        <v>32136497.253679536</v>
      </c>
      <c r="Z2396" s="2"/>
      <c r="AA2396">
        <f>ROW()</f>
        <v>2396</v>
      </c>
      <c r="AB2396">
        <f t="shared" si="547"/>
        <v>0.89886934673366836</v>
      </c>
      <c r="AC2396">
        <f t="shared" si="551"/>
        <v>63134.310396250665</v>
      </c>
      <c r="AD2396">
        <f>VLOOKUP(A2396,'UVXY-IV'!A$43:E$2041,4,0)</f>
        <v>3180480</v>
      </c>
      <c r="AE2396">
        <v>125.84</v>
      </c>
      <c r="AF2396">
        <f t="shared" si="558"/>
        <v>27.612207461175412</v>
      </c>
      <c r="AH2396">
        <v>27.527249999999999</v>
      </c>
      <c r="AI2396">
        <f t="shared" si="552"/>
        <v>27.998846175739214</v>
      </c>
      <c r="AK2396">
        <f t="shared" si="553"/>
        <v>3442918.560321671</v>
      </c>
      <c r="AM2396">
        <f t="shared" si="554"/>
        <v>33.15690370479367</v>
      </c>
      <c r="AO2396">
        <v>33.26</v>
      </c>
      <c r="AS2396">
        <f t="shared" si="546"/>
        <v>2.8904457823555108E-2</v>
      </c>
    </row>
    <row r="2397" spans="1:45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f>IFERROR(VLOOKUP(A2397,SHORTVOL!$A$2:$E$10000,5,0),"")</f>
        <v>427.08</v>
      </c>
      <c r="G2397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 s="2">
        <f t="shared" si="555"/>
        <v>3546.0540184582946</v>
      </c>
      <c r="L2397">
        <f>VLOOKUP(A2397,'VXX-IV'!A$1:C$4500,3,0)</f>
        <v>887.01</v>
      </c>
      <c r="M2397">
        <f t="shared" si="548"/>
        <v>176296.24023079895</v>
      </c>
      <c r="O2397">
        <f t="shared" si="549"/>
        <v>33.381565086868207</v>
      </c>
      <c r="Q2397" s="2">
        <f t="shared" si="556"/>
        <v>74.475214142898139</v>
      </c>
      <c r="R2397">
        <f>VLOOKUP(A2397,'VXZ-IV'!A$1:C$4500,3,0)</f>
        <v>74.44</v>
      </c>
      <c r="S2397">
        <f t="shared" si="550"/>
        <v>91.24455473069753</v>
      </c>
      <c r="T2397" s="2">
        <f>VLOOKUP(A2397,'VIXM-IV'!A$1:D$4500,4,0)</f>
        <v>91.278800000000004</v>
      </c>
      <c r="U2397">
        <f t="shared" si="557"/>
        <v>2946.7012869864279</v>
      </c>
      <c r="V2397">
        <f>VLOOKUP(A2397,'VIXY-IV'!A$1:E$2000,4,0)</f>
        <v>2978.3440000000001</v>
      </c>
      <c r="W2397" s="2">
        <f t="shared" si="544"/>
        <v>10.267505788204453</v>
      </c>
      <c r="X2397" s="2"/>
      <c r="Y2397" s="2">
        <f t="shared" si="545"/>
        <v>31840695.02846472</v>
      </c>
      <c r="Z2397" s="2"/>
      <c r="AA2397">
        <f>ROW()</f>
        <v>2397</v>
      </c>
      <c r="AB2397">
        <f t="shared" si="547"/>
        <v>0.90025575447570327</v>
      </c>
      <c r="AC2397">
        <f t="shared" si="551"/>
        <v>60940.82182782673</v>
      </c>
      <c r="AD2397">
        <f>VLOOKUP(A2397,'UVXY-IV'!A$43:E$2041,4,0)</f>
        <v>3069830</v>
      </c>
      <c r="AE2397">
        <v>124.32</v>
      </c>
      <c r="AF2397">
        <f t="shared" si="558"/>
        <v>28.090118348952739</v>
      </c>
      <c r="AH2397">
        <v>28.003625</v>
      </c>
      <c r="AI2397">
        <f t="shared" si="552"/>
        <v>28.483738177776043</v>
      </c>
      <c r="AK2397">
        <f t="shared" si="553"/>
        <v>3323264.1499140435</v>
      </c>
      <c r="AM2397">
        <f t="shared" si="554"/>
        <v>33.358815808941941</v>
      </c>
      <c r="AO2397">
        <v>33.340000000000003</v>
      </c>
      <c r="AS2397">
        <f t="shared" si="546"/>
        <v>-9.2045571388756908E-3</v>
      </c>
    </row>
    <row r="2398" spans="1:45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f>IFERROR(VLOOKUP(A2398,SHORTVOL!$A$2:$E$10000,5,0),"")</f>
        <v>429.22</v>
      </c>
      <c r="G2398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 s="2">
        <f t="shared" si="555"/>
        <v>3543.0831694022386</v>
      </c>
      <c r="L2398">
        <f>VLOOKUP(A2398,'VXX-IV'!A$1:C$4500,3,0)</f>
        <v>886.26</v>
      </c>
      <c r="M2398">
        <f t="shared" si="548"/>
        <v>176080.19146392267</v>
      </c>
      <c r="O2398">
        <f t="shared" si="549"/>
        <v>33.394225555855613</v>
      </c>
      <c r="Q2398" s="2">
        <f t="shared" si="556"/>
        <v>74.59141791028928</v>
      </c>
      <c r="R2398">
        <f>VLOOKUP(A2398,'VXZ-IV'!A$1:C$4500,3,0)</f>
        <v>74.56</v>
      </c>
      <c r="S2398">
        <f t="shared" si="550"/>
        <v>91.386109981619157</v>
      </c>
      <c r="T2398" s="2">
        <f>VLOOKUP(A2398,'VIXM-IV'!A$1:D$4500,4,0)</f>
        <v>91.418000000000006</v>
      </c>
      <c r="U2398">
        <f t="shared" si="557"/>
        <v>2944.2279724408018</v>
      </c>
      <c r="V2398">
        <f>VLOOKUP(A2398,'VIXY-IV'!A$1:E$2000,4,0)</f>
        <v>2975.72</v>
      </c>
      <c r="W2398" s="2">
        <f t="shared" si="544"/>
        <v>10.317865468954919</v>
      </c>
      <c r="X2398" s="2"/>
      <c r="Y2398" s="2">
        <f t="shared" si="545"/>
        <v>31516398.294952586</v>
      </c>
      <c r="Z2398" s="2"/>
      <c r="AA2398">
        <f>ROW()</f>
        <v>2398</v>
      </c>
      <c r="AB2398">
        <f t="shared" si="547"/>
        <v>0.90038560411311053</v>
      </c>
      <c r="AC2398">
        <f t="shared" si="551"/>
        <v>60839.973485568946</v>
      </c>
      <c r="AD2398">
        <f>VLOOKUP(A2398,'UVXY-IV'!A$43:E$2041,4,0)</f>
        <v>3064320</v>
      </c>
      <c r="AE2398">
        <v>123.4</v>
      </c>
      <c r="AF2398">
        <f t="shared" si="558"/>
        <v>28.111579013336097</v>
      </c>
      <c r="AH2398">
        <v>28.025175000000001</v>
      </c>
      <c r="AI2398">
        <f t="shared" si="552"/>
        <v>28.505788977154161</v>
      </c>
      <c r="AK2398">
        <f t="shared" si="553"/>
        <v>3317728.3139284626</v>
      </c>
      <c r="AM2398">
        <f t="shared" si="554"/>
        <v>33.304757294748562</v>
      </c>
      <c r="AO2398">
        <v>33.4</v>
      </c>
      <c r="AS2398">
        <f t="shared" si="546"/>
        <v>-1.0184976591189998E-2</v>
      </c>
    </row>
    <row r="2399" spans="1:45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f>IFERROR(VLOOKUP(A2399,SHORTVOL!$A$2:$E$10000,5,0),"")</f>
        <v>435.29</v>
      </c>
      <c r="G2399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 s="2">
        <f t="shared" si="555"/>
        <v>3485.4584239626411</v>
      </c>
      <c r="L2399">
        <f>VLOOKUP(A2399,'VXX-IV'!A$1:C$4500,3,0)</f>
        <v>871.85</v>
      </c>
      <c r="M2399">
        <f t="shared" si="548"/>
        <v>171788.99746623522</v>
      </c>
      <c r="O2399">
        <f t="shared" si="549"/>
        <v>33.664525188640177</v>
      </c>
      <c r="Q2399" s="2">
        <f t="shared" si="556"/>
        <v>73.600057416616977</v>
      </c>
      <c r="R2399">
        <f>VLOOKUP(A2399,'VXZ-IV'!A$1:C$4500,3,0)</f>
        <v>73.56</v>
      </c>
      <c r="S2399">
        <f t="shared" si="550"/>
        <v>90.170735983488115</v>
      </c>
      <c r="T2399" s="2">
        <f>VLOOKUP(A2399,'VIXM-IV'!A$1:D$4500,4,0)</f>
        <v>90.201999999999998</v>
      </c>
      <c r="U2399">
        <f t="shared" si="557"/>
        <v>2896.3277889119427</v>
      </c>
      <c r="V2399">
        <f>VLOOKUP(A2399,'VIXY-IV'!A$1:E$2000,4,0)</f>
        <v>2926.9360000000001</v>
      </c>
      <c r="W2399" s="2">
        <f t="shared" si="544"/>
        <v>10.462676305744138</v>
      </c>
      <c r="X2399" s="2"/>
      <c r="Y2399" s="2">
        <f t="shared" si="545"/>
        <v>30620308.588333845</v>
      </c>
      <c r="Z2399" s="2"/>
      <c r="AA2399">
        <f>ROW()</f>
        <v>2399</v>
      </c>
      <c r="AB2399">
        <f t="shared" si="547"/>
        <v>0.91239454899415962</v>
      </c>
      <c r="AC2399">
        <f t="shared" si="551"/>
        <v>58861.800070868012</v>
      </c>
      <c r="AD2399">
        <f>VLOOKUP(A2399,'UVXY-IV'!A$43:E$2041,4,0)</f>
        <v>2964170</v>
      </c>
      <c r="AE2399">
        <v>118.92</v>
      </c>
      <c r="AF2399">
        <f t="shared" si="558"/>
        <v>28.566805309161314</v>
      </c>
      <c r="AH2399">
        <v>28.477325</v>
      </c>
      <c r="AI2399">
        <f t="shared" si="552"/>
        <v>28.967693033883943</v>
      </c>
      <c r="AK2399">
        <f t="shared" si="553"/>
        <v>3209819.3393728957</v>
      </c>
      <c r="AM2399">
        <f t="shared" si="554"/>
        <v>33.745384265727054</v>
      </c>
      <c r="AO2399">
        <v>33.78</v>
      </c>
      <c r="AS2399">
        <f t="shared" si="546"/>
        <v>-2.8432490864993665E-2</v>
      </c>
    </row>
    <row r="2400" spans="1:45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f>IFERROR(VLOOKUP(A2400,SHORTVOL!$A$2:$E$10000,5,0),"")</f>
        <v>417.88</v>
      </c>
      <c r="G2400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 s="2">
        <f t="shared" si="555"/>
        <v>3621.7956632903542</v>
      </c>
      <c r="L2400">
        <f>VLOOKUP(A2400,'VXX-IV'!A$1:C$4500,3,0)</f>
        <v>905.96</v>
      </c>
      <c r="M2400">
        <f t="shared" si="548"/>
        <v>181872.85714593952</v>
      </c>
      <c r="O2400">
        <f t="shared" si="549"/>
        <v>33.00485976230874</v>
      </c>
      <c r="Q2400" s="2">
        <f t="shared" si="556"/>
        <v>74.401615286595629</v>
      </c>
      <c r="R2400">
        <f>VLOOKUP(A2400,'VXZ-IV'!A$1:C$4500,3,0)</f>
        <v>74.36</v>
      </c>
      <c r="S2400">
        <f t="shared" si="550"/>
        <v>91.151948876875892</v>
      </c>
      <c r="T2400" s="2">
        <f>VLOOKUP(A2400,'VIXM-IV'!A$1:D$4500,4,0)</f>
        <v>91.186000000000007</v>
      </c>
      <c r="U2400">
        <f t="shared" si="557"/>
        <v>3009.602035754082</v>
      </c>
      <c r="V2400">
        <f>VLOOKUP(A2400,'VIXY-IV'!A$1:E$2000,4,0)</f>
        <v>3041.712</v>
      </c>
      <c r="W2400" s="2">
        <f t="shared" si="544"/>
        <v>10.043148253757252</v>
      </c>
      <c r="X2400" s="2"/>
      <c r="Y2400" s="2">
        <f t="shared" si="545"/>
        <v>33066160.800973434</v>
      </c>
      <c r="Z2400" s="2"/>
      <c r="AA2400">
        <f>ROW()</f>
        <v>2400</v>
      </c>
      <c r="AB2400">
        <f t="shared" si="547"/>
        <v>0.96384039900249385</v>
      </c>
      <c r="AC2400">
        <f t="shared" si="551"/>
        <v>63467.304306093465</v>
      </c>
      <c r="AD2400">
        <f>VLOOKUP(A2400,'UVXY-IV'!A$43:E$2041,4,0)</f>
        <v>3196040</v>
      </c>
      <c r="AE2400">
        <v>128.56</v>
      </c>
      <c r="AF2400">
        <f t="shared" si="558"/>
        <v>27.447436345900915</v>
      </c>
      <c r="AH2400">
        <v>27.365424999999998</v>
      </c>
      <c r="AI2400">
        <f t="shared" si="552"/>
        <v>27.832898164441939</v>
      </c>
      <c r="AK2400">
        <f t="shared" si="553"/>
        <v>3460926.2894119141</v>
      </c>
      <c r="AM2400">
        <f t="shared" si="554"/>
        <v>33.37585049473897</v>
      </c>
      <c r="AO2400">
        <v>33.42</v>
      </c>
      <c r="AS2400">
        <f t="shared" si="546"/>
        <v>7.9876798288422313E-2</v>
      </c>
    </row>
    <row r="2401" spans="1:45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f>IFERROR(VLOOKUP(A2401,SHORTVOL!$A$2:$E$10000,5,0),"")</f>
        <v>401.84</v>
      </c>
      <c r="G2401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 s="2">
        <f t="shared" si="555"/>
        <v>3767.8522191140764</v>
      </c>
      <c r="L2401">
        <f>VLOOKUP(A2401,'VXX-IV'!A$1:C$4500,3,0)</f>
        <v>942.49</v>
      </c>
      <c r="M2401">
        <f t="shared" si="548"/>
        <v>192890.09479780024</v>
      </c>
      <c r="O2401">
        <f t="shared" si="549"/>
        <v>32.335558508123754</v>
      </c>
      <c r="Q2401" s="2">
        <f t="shared" si="556"/>
        <v>75.64496787004272</v>
      </c>
      <c r="R2401">
        <f>VLOOKUP(A2401,'VXZ-IV'!A$1:C$4500,3,0)</f>
        <v>75.599999999999994</v>
      </c>
      <c r="S2401">
        <f t="shared" si="550"/>
        <v>92.672746797101738</v>
      </c>
      <c r="T2401" s="2">
        <f>VLOOKUP(A2401,'VIXM-IV'!A$1:D$4500,4,0)</f>
        <v>92.708399999999997</v>
      </c>
      <c r="U2401">
        <f t="shared" si="557"/>
        <v>3130.933986338187</v>
      </c>
      <c r="V2401">
        <f>VLOOKUP(A2401,'VIXY-IV'!A$1:E$2000,4,0)</f>
        <v>3164.0720000000001</v>
      </c>
      <c r="W2401" s="2">
        <f t="shared" si="544"/>
        <v>9.6545940616220047</v>
      </c>
      <c r="X2401" s="2"/>
      <c r="Y2401" s="2">
        <f t="shared" si="545"/>
        <v>35588562.227547251</v>
      </c>
      <c r="Z2401" s="2"/>
      <c r="AA2401">
        <f>ROW()</f>
        <v>2401</v>
      </c>
      <c r="AB2401">
        <f t="shared" si="547"/>
        <v>0.98809523809523814</v>
      </c>
      <c r="AC2401">
        <f t="shared" si="551"/>
        <v>68589.128869636595</v>
      </c>
      <c r="AD2401">
        <f>VLOOKUP(A2401,'UVXY-IV'!A$43:E$2041,4,0)</f>
        <v>3453680</v>
      </c>
      <c r="AE2401">
        <v>137.36000000000001</v>
      </c>
      <c r="AF2401">
        <f t="shared" si="558"/>
        <v>26.334749985637</v>
      </c>
      <c r="AH2401">
        <v>26.255549999999999</v>
      </c>
      <c r="AI2401">
        <f t="shared" si="552"/>
        <v>26.705399032600756</v>
      </c>
      <c r="AK2401">
        <f t="shared" si="553"/>
        <v>3740097.7987084435</v>
      </c>
      <c r="AM2401">
        <f t="shared" si="554"/>
        <v>32.812058957644311</v>
      </c>
      <c r="AO2401">
        <v>32.99</v>
      </c>
      <c r="AS2401">
        <f t="shared" si="546"/>
        <v>7.628346821864973E-2</v>
      </c>
    </row>
    <row r="2402" spans="1:45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f>IFERROR(VLOOKUP(A2402,SHORTVOL!$A$2:$E$10000,5,0),"")</f>
        <v>413.94</v>
      </c>
      <c r="G2402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 s="2">
        <f t="shared" si="555"/>
        <v>3606.924021790298</v>
      </c>
      <c r="L2402">
        <f>VLOOKUP(A2402,'VXX-IV'!A$1:C$4500,3,0)</f>
        <v>902.24</v>
      </c>
      <c r="M2402">
        <f t="shared" si="548"/>
        <v>180537.76124149337</v>
      </c>
      <c r="O2402">
        <f t="shared" si="549"/>
        <v>33.024839133895689</v>
      </c>
      <c r="Q2402" s="2">
        <f t="shared" si="556"/>
        <v>74.422817566032137</v>
      </c>
      <c r="R2402">
        <f>VLOOKUP(A2402,'VXZ-IV'!A$1:C$4500,3,0)</f>
        <v>74.400000000000006</v>
      </c>
      <c r="S2402">
        <f t="shared" si="550"/>
        <v>91.17467704164774</v>
      </c>
      <c r="T2402" s="2">
        <f>VLOOKUP(A2402,'VIXM-IV'!A$1:D$4500,4,0)</f>
        <v>91.21</v>
      </c>
      <c r="U2402">
        <f t="shared" si="557"/>
        <v>2997.200255250496</v>
      </c>
      <c r="V2402">
        <f>VLOOKUP(A2402,'VIXY-IV'!A$1:E$2000,4,0)</f>
        <v>3029.096</v>
      </c>
      <c r="W2402" s="2">
        <f t="shared" si="544"/>
        <v>9.9442592210701726</v>
      </c>
      <c r="X2402" s="2"/>
      <c r="Y2402" s="2">
        <f t="shared" si="545"/>
        <v>33440348.40570008</v>
      </c>
      <c r="Z2402" s="2"/>
      <c r="AA2402">
        <f>ROW()</f>
        <v>2402</v>
      </c>
      <c r="AB2402">
        <f t="shared" si="547"/>
        <v>0.96342219466831991</v>
      </c>
      <c r="AC2402">
        <f t="shared" si="551"/>
        <v>62731.403587697132</v>
      </c>
      <c r="AD2402">
        <f>VLOOKUP(A2402,'UVXY-IV'!A$43:E$2041,4,0)</f>
        <v>3157970</v>
      </c>
      <c r="AE2402">
        <v>128.04</v>
      </c>
      <c r="AF2402">
        <f t="shared" si="558"/>
        <v>27.457600082907888</v>
      </c>
      <c r="AH2402">
        <v>27.376325000000001</v>
      </c>
      <c r="AI2402">
        <f t="shared" si="552"/>
        <v>27.844327562741967</v>
      </c>
      <c r="AJ2402">
        <v>27.87</v>
      </c>
      <c r="AK2402">
        <f t="shared" si="553"/>
        <v>3420643.3960503368</v>
      </c>
      <c r="AM2402">
        <f t="shared" si="554"/>
        <v>33.340176799651289</v>
      </c>
      <c r="AN2402">
        <v>33.35</v>
      </c>
      <c r="AO2402">
        <v>33.47</v>
      </c>
      <c r="AS2402">
        <f t="shared" si="546"/>
        <v>-6.0362478487100857E-2</v>
      </c>
    </row>
    <row r="2403" spans="1:45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f>IFERROR(VLOOKUP(A2403,SHORTVOL!$A$2:$E$10000,5,0),"")</f>
        <v>402.23</v>
      </c>
      <c r="G2403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 s="2">
        <f t="shared" si="555"/>
        <v>3783.1971197417101</v>
      </c>
      <c r="L2403">
        <f>VLOOKUP(A2403,'VXX-IV'!A$1:C$4500,3,0)</f>
        <v>946.32</v>
      </c>
      <c r="M2403">
        <f t="shared" si="548"/>
        <v>193777.05405107856</v>
      </c>
      <c r="O2403">
        <f t="shared" si="549"/>
        <v>32.21662217123918</v>
      </c>
      <c r="Q2403" s="2">
        <f t="shared" si="556"/>
        <v>75.425351744732225</v>
      </c>
      <c r="R2403">
        <f>VLOOKUP(A2403,'VXZ-IV'!A$1:C$4500,3,0)</f>
        <v>75.400000000000006</v>
      </c>
      <c r="S2403">
        <f t="shared" si="550"/>
        <v>92.402049223308566</v>
      </c>
      <c r="T2403" s="2">
        <f>VLOOKUP(A2403,'VIXM-IV'!A$1:D$4500,4,0)</f>
        <v>92.440799999999996</v>
      </c>
      <c r="U2403">
        <f t="shared" si="557"/>
        <v>3143.6585914963807</v>
      </c>
      <c r="V2403">
        <f>VLOOKUP(A2403,'VIXY-IV'!A$1:E$2000,4,0)</f>
        <v>3177.0079999999998</v>
      </c>
      <c r="W2403" s="2">
        <f t="shared" si="544"/>
        <v>9.6619255964755357</v>
      </c>
      <c r="X2403" s="2"/>
      <c r="Y2403" s="2">
        <f t="shared" si="545"/>
        <v>35328390.809345335</v>
      </c>
      <c r="Z2403" s="2"/>
      <c r="AA2403">
        <f>ROW()</f>
        <v>2403</v>
      </c>
      <c r="AB2403">
        <f t="shared" si="547"/>
        <v>0.98750743604997038</v>
      </c>
      <c r="AC2403">
        <f t="shared" si="551"/>
        <v>68863.614751572401</v>
      </c>
      <c r="AD2403">
        <f>VLOOKUP(A2403,'UVXY-IV'!A$43:E$2041,4,0)</f>
        <v>3465800</v>
      </c>
      <c r="AE2403">
        <v>135.80000000000001</v>
      </c>
      <c r="AF2403">
        <f t="shared" si="558"/>
        <v>26.113838304467322</v>
      </c>
      <c r="AH2403">
        <v>26.034725000000002</v>
      </c>
      <c r="AI2403">
        <f t="shared" si="552"/>
        <v>26.481900931561054</v>
      </c>
      <c r="AJ2403">
        <v>26.5</v>
      </c>
      <c r="AK2403">
        <f t="shared" si="553"/>
        <v>3754980.9391563949</v>
      </c>
      <c r="AM2403">
        <f t="shared" si="554"/>
        <v>32.889033167040736</v>
      </c>
      <c r="AN2403">
        <v>32.9</v>
      </c>
      <c r="AO2403">
        <v>33.07</v>
      </c>
      <c r="AS2403">
        <f t="shared" si="546"/>
        <v>5.6460009947845835E-2</v>
      </c>
    </row>
    <row r="2404" spans="1:45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f>IFERROR(VLOOKUP(A2404,SHORTVOL!$A$2:$E$10000,5,0),"")</f>
        <v>389.85</v>
      </c>
      <c r="G2404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 s="2">
        <f t="shared" si="555"/>
        <v>3943.8347599874669</v>
      </c>
      <c r="L2404">
        <f>VLOOKUP(A2404,'VXX-IV'!A$1:C$4500,3,0)</f>
        <v>986.51</v>
      </c>
      <c r="M2404">
        <f t="shared" si="548"/>
        <v>206125.16941468706</v>
      </c>
      <c r="O2404">
        <f t="shared" si="549"/>
        <v>31.531375326870567</v>
      </c>
      <c r="Q2404" s="2">
        <f t="shared" si="556"/>
        <v>76.383169353689269</v>
      </c>
      <c r="R2404">
        <f>VLOOKUP(A2404,'VXZ-IV'!A$1:C$4500,3,0)</f>
        <v>76.36</v>
      </c>
      <c r="S2404">
        <f t="shared" si="550"/>
        <v>93.574618676549534</v>
      </c>
      <c r="T2404" s="2">
        <f>VLOOKUP(A2404,'VIXM-IV'!A$1:D$4500,4,0)</f>
        <v>93.614000000000004</v>
      </c>
      <c r="U2404">
        <f t="shared" si="557"/>
        <v>3277.1352471061782</v>
      </c>
      <c r="V2404">
        <f>VLOOKUP(A2404,'VIXY-IV'!A$1:E$2000,4,0)</f>
        <v>3311.8240000000001</v>
      </c>
      <c r="W2404" s="2">
        <f t="shared" si="544"/>
        <v>9.3635591183036411</v>
      </c>
      <c r="X2404" s="2"/>
      <c r="Y2404" s="2">
        <f t="shared" si="545"/>
        <v>37497936.063316822</v>
      </c>
      <c r="Z2404" s="2"/>
      <c r="AA2404">
        <f>ROW()</f>
        <v>2404</v>
      </c>
      <c r="AB2404">
        <f t="shared" si="547"/>
        <v>0.99830508474576285</v>
      </c>
      <c r="AC2404">
        <f t="shared" si="551"/>
        <v>74712.990167457232</v>
      </c>
      <c r="AD2404">
        <f>VLOOKUP(A2404,'UVXY-IV'!A$43:E$2041,4,0)</f>
        <v>3760460</v>
      </c>
      <c r="AE2404">
        <v>145.88</v>
      </c>
      <c r="AF2404">
        <f t="shared" si="558"/>
        <v>25.003122661249705</v>
      </c>
      <c r="AH2404">
        <v>24.925625</v>
      </c>
      <c r="AI2404">
        <f t="shared" si="552"/>
        <v>25.355780547139158</v>
      </c>
      <c r="AJ2404">
        <v>25.38</v>
      </c>
      <c r="AK2404">
        <f t="shared" si="553"/>
        <v>4073888.7395467069</v>
      </c>
      <c r="AM2404">
        <f t="shared" si="554"/>
        <v>32.469384843115044</v>
      </c>
      <c r="AN2404">
        <v>32.479999999999997</v>
      </c>
      <c r="AO2404">
        <v>32.86</v>
      </c>
      <c r="AS2404">
        <f t="shared" si="546"/>
        <v>6.1410814482882881E-2</v>
      </c>
    </row>
    <row r="2405" spans="1:45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f>IFERROR(VLOOKUP(A2405,SHORTVOL!$A$2:$E$10000,5,0),"")</f>
        <v>391.72</v>
      </c>
      <c r="G2405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 s="2">
        <f t="shared" si="555"/>
        <v>3841.5749484030584</v>
      </c>
      <c r="L2405">
        <f>VLOOKUP(A2405,'VXX-IV'!A$1:C$4500,3,0)</f>
        <v>960.93</v>
      </c>
      <c r="M2405">
        <f t="shared" si="548"/>
        <v>198114.27933965938</v>
      </c>
      <c r="O2405">
        <f t="shared" si="549"/>
        <v>31.938927721413368</v>
      </c>
      <c r="Q2405" s="2">
        <f t="shared" si="556"/>
        <v>75.726668115995466</v>
      </c>
      <c r="R2405">
        <f>VLOOKUP(A2405,'VXZ-IV'!A$1:C$4500,3,0)</f>
        <v>75.680000000000007</v>
      </c>
      <c r="S2405">
        <f t="shared" si="550"/>
        <v>92.769533598316954</v>
      </c>
      <c r="T2405" s="2">
        <f>VLOOKUP(A2405,'VIXM-IV'!A$1:D$4500,4,0)</f>
        <v>92.801199999999994</v>
      </c>
      <c r="U2405">
        <f t="shared" si="557"/>
        <v>3192.1547218129094</v>
      </c>
      <c r="V2405">
        <f>VLOOKUP(A2405,'VIXY-IV'!A$1:E$2000,4,0)</f>
        <v>3225.712</v>
      </c>
      <c r="W2405" s="2">
        <f t="shared" si="544"/>
        <v>9.4074810579407835</v>
      </c>
      <c r="X2405" s="2"/>
      <c r="Y2405" s="2">
        <f t="shared" si="545"/>
        <v>37132419.97692062</v>
      </c>
      <c r="Z2405" s="2"/>
      <c r="AA2405">
        <f>ROW()</f>
        <v>2405</v>
      </c>
      <c r="AB2405">
        <f t="shared" si="547"/>
        <v>0.97269029633933746</v>
      </c>
      <c r="AC2405">
        <f t="shared" si="551"/>
        <v>70839.973410789957</v>
      </c>
      <c r="AD2405">
        <f>VLOOKUP(A2405,'UVXY-IV'!A$43:E$2041,4,0)</f>
        <v>3564820</v>
      </c>
      <c r="AE2405">
        <v>143.80000000000001</v>
      </c>
      <c r="AF2405">
        <f t="shared" si="558"/>
        <v>25.649591934894204</v>
      </c>
      <c r="AH2405">
        <v>25.570575000000002</v>
      </c>
      <c r="AI2405">
        <f t="shared" si="552"/>
        <v>26.011624743866804</v>
      </c>
      <c r="AK2405">
        <f t="shared" si="553"/>
        <v>3862660.6927259322</v>
      </c>
      <c r="AM2405">
        <f t="shared" si="554"/>
        <v>32.746478131254996</v>
      </c>
      <c r="AO2405">
        <v>32.840000000000003</v>
      </c>
      <c r="AS2405">
        <f t="shared" si="546"/>
        <v>-9.7476321304461599E-3</v>
      </c>
    </row>
    <row r="2406" spans="1:45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f>IFERROR(VLOOKUP(A2406,SHORTVOL!$A$2:$E$10000,5,0),"")</f>
        <v>363.35</v>
      </c>
      <c r="G2406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 s="2">
        <f t="shared" si="555"/>
        <v>4175.3902238080555</v>
      </c>
      <c r="L2406">
        <f>VLOOKUP(A2406,'VXX-IV'!A$1:C$4500,3,0)</f>
        <v>1044.43</v>
      </c>
      <c r="M2406">
        <f t="shared" si="548"/>
        <v>223954.77753177003</v>
      </c>
      <c r="O2406">
        <f t="shared" si="549"/>
        <v>30.547573715171815</v>
      </c>
      <c r="Q2406" s="2">
        <f t="shared" si="556"/>
        <v>77.796202392679803</v>
      </c>
      <c r="R2406">
        <f>VLOOKUP(A2406,'VXZ-IV'!A$1:C$4500,3,0)</f>
        <v>77.760000000000005</v>
      </c>
      <c r="S2406">
        <f t="shared" si="550"/>
        <v>95.302286529195101</v>
      </c>
      <c r="T2406" s="2">
        <f>VLOOKUP(A2406,'VIXM-IV'!A$1:D$4500,4,0)</f>
        <v>95.335999999999999</v>
      </c>
      <c r="U2406">
        <f t="shared" si="557"/>
        <v>3469.4978446829568</v>
      </c>
      <c r="V2406">
        <f>VLOOKUP(A2406,'VIXY-IV'!A$1:E$2000,4,0)</f>
        <v>3504.7440000000001</v>
      </c>
      <c r="W2406" s="2">
        <f t="shared" si="544"/>
        <v>8.7233909534708474</v>
      </c>
      <c r="X2406" s="2"/>
      <c r="Y2406" s="2">
        <f t="shared" si="545"/>
        <v>42493025.29379233</v>
      </c>
      <c r="Z2406" s="2"/>
      <c r="AA2406">
        <f>ROW()</f>
        <v>2406</v>
      </c>
      <c r="AB2406">
        <f t="shared" si="547"/>
        <v>1.0178290508652335</v>
      </c>
      <c r="AC2406">
        <f t="shared" si="551"/>
        <v>83154.397379627742</v>
      </c>
      <c r="AD2406">
        <f>VLOOKUP(A2406,'UVXY-IV'!A$43:E$2041,4,0)</f>
        <v>4181320</v>
      </c>
      <c r="AE2406">
        <v>165.24</v>
      </c>
      <c r="AF2406">
        <f t="shared" si="558"/>
        <v>23.415407212396971</v>
      </c>
      <c r="AH2406">
        <v>23.33785</v>
      </c>
      <c r="AI2406">
        <f t="shared" si="552"/>
        <v>23.746608684137748</v>
      </c>
      <c r="AK2406">
        <f t="shared" si="553"/>
        <v>4533980.8647287758</v>
      </c>
      <c r="AM2406">
        <f t="shared" si="554"/>
        <v>31.845677953360305</v>
      </c>
      <c r="AO2406">
        <v>31.79</v>
      </c>
      <c r="AS2406">
        <f t="shared" si="546"/>
        <v>0.14436455583028396</v>
      </c>
    </row>
    <row r="2407" spans="1:45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f>IFERROR(VLOOKUP(A2407,SHORTVOL!$A$2:$E$10000,5,0),"")</f>
        <v>348.54</v>
      </c>
      <c r="G2407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 s="2">
        <f t="shared" si="555"/>
        <v>4355.7393815946689</v>
      </c>
      <c r="L2407">
        <f>VLOOKUP(A2407,'VXX-IV'!A$1:C$4500,3,0)</f>
        <v>1089.54</v>
      </c>
      <c r="M2407">
        <f t="shared" si="548"/>
        <v>238470.76776681936</v>
      </c>
      <c r="O2407">
        <f t="shared" si="549"/>
        <v>29.886695093026912</v>
      </c>
      <c r="Q2407" s="2">
        <f t="shared" si="556"/>
        <v>80.547510013618663</v>
      </c>
      <c r="R2407">
        <f>VLOOKUP(A2407,'VXZ-IV'!A$1:C$4500,3,0)</f>
        <v>80.52</v>
      </c>
      <c r="S2407">
        <f t="shared" si="550"/>
        <v>98.67182831046901</v>
      </c>
      <c r="T2407" s="2">
        <f>VLOOKUP(A2407,'VIXM-IV'!A$1:D$4500,4,0)</f>
        <v>98.7012</v>
      </c>
      <c r="U2407">
        <f t="shared" si="557"/>
        <v>3619.3380746716575</v>
      </c>
      <c r="V2407">
        <f>VLOOKUP(A2407,'VIXY-IV'!A$1:E$2000,4,0)</f>
        <v>3655.6320000000001</v>
      </c>
      <c r="W2407" s="2">
        <f t="shared" si="544"/>
        <v>8.366946409386804</v>
      </c>
      <c r="X2407" s="2"/>
      <c r="Y2407" s="2">
        <f t="shared" si="545"/>
        <v>45951455.273010217</v>
      </c>
      <c r="Z2407" s="2"/>
      <c r="AA2407">
        <f>ROW()</f>
        <v>2407</v>
      </c>
      <c r="AB2407">
        <f t="shared" si="547"/>
        <v>1.0252016129032258</v>
      </c>
      <c r="AC2407">
        <f t="shared" si="551"/>
        <v>90338.866967211274</v>
      </c>
      <c r="AD2407">
        <f>VLOOKUP(A2407,'UVXY-IV'!A$43:E$2041,4,0)</f>
        <v>4542410</v>
      </c>
      <c r="AE2407">
        <v>180.56</v>
      </c>
      <c r="AF2407">
        <f t="shared" si="558"/>
        <v>22.402399441762057</v>
      </c>
      <c r="AH2407">
        <v>22.327400000000001</v>
      </c>
      <c r="AI2407">
        <f t="shared" si="552"/>
        <v>22.719512590632803</v>
      </c>
      <c r="AK2407">
        <f t="shared" si="553"/>
        <v>4925661.1501502199</v>
      </c>
      <c r="AM2407">
        <f t="shared" si="554"/>
        <v>30.717560103299743</v>
      </c>
      <c r="AO2407">
        <v>30.91</v>
      </c>
      <c r="AS2407">
        <f t="shared" si="546"/>
        <v>8.1388179714356967E-2</v>
      </c>
    </row>
    <row r="2408" spans="1:45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f>IFERROR(VLOOKUP(A2408,SHORTVOL!$A$2:$E$10000,5,0),"")</f>
        <v>357.23</v>
      </c>
      <c r="G2408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 s="2">
        <f t="shared" si="555"/>
        <v>4256.266802664225</v>
      </c>
      <c r="L2408">
        <f>VLOOKUP(A2408,'VXX-IV'!A$1:C$4500,3,0)</f>
        <v>1064.6600000000001</v>
      </c>
      <c r="M2408">
        <f t="shared" si="548"/>
        <v>230306.95330255586</v>
      </c>
      <c r="O2408">
        <f t="shared" si="549"/>
        <v>30.226863386119931</v>
      </c>
      <c r="Q2408" s="2">
        <f t="shared" si="556"/>
        <v>80.062726490644238</v>
      </c>
      <c r="R2408">
        <f>VLOOKUP(A2408,'VXZ-IV'!A$1:C$4500,3,0)</f>
        <v>80.040000000000006</v>
      </c>
      <c r="S2408">
        <f t="shared" si="550"/>
        <v>98.077088384353914</v>
      </c>
      <c r="T2408" s="2">
        <f>VLOOKUP(A2408,'VIXM-IV'!A$1:D$4500,4,0)</f>
        <v>98.115200000000002</v>
      </c>
      <c r="U2408">
        <f t="shared" si="557"/>
        <v>3536.6556686164486</v>
      </c>
      <c r="V2408">
        <f>VLOOKUP(A2408,'VIXY-IV'!A$1:E$2000,4,0)</f>
        <v>3572.1759999999999</v>
      </c>
      <c r="W2408" s="2">
        <f t="shared" si="544"/>
        <v>8.5746513907484232</v>
      </c>
      <c r="X2408" s="2"/>
      <c r="Y2408" s="2">
        <f t="shared" si="545"/>
        <v>43653457.785606995</v>
      </c>
      <c r="Z2408" s="2"/>
      <c r="AA2408">
        <f>ROW()</f>
        <v>2408</v>
      </c>
      <c r="AB2408">
        <f t="shared" si="547"/>
        <v>1.0160705028512185</v>
      </c>
      <c r="AC2408">
        <f t="shared" si="551"/>
        <v>86213.526251275442</v>
      </c>
      <c r="AD2408">
        <f>VLOOKUP(A2408,'UVXY-IV'!A$43:E$2041,4,0)</f>
        <v>4333840</v>
      </c>
      <c r="AE2408">
        <v>168.4</v>
      </c>
      <c r="AF2408">
        <f t="shared" si="558"/>
        <v>22.91247680862239</v>
      </c>
      <c r="AH2408">
        <v>22.8385</v>
      </c>
      <c r="AI2408">
        <f t="shared" si="552"/>
        <v>23.237056001959274</v>
      </c>
      <c r="AK2408">
        <f t="shared" si="553"/>
        <v>4700680.4834006233</v>
      </c>
      <c r="AM2408">
        <f t="shared" si="554"/>
        <v>30.900612031152185</v>
      </c>
      <c r="AO2408">
        <v>31.21</v>
      </c>
      <c r="AS2408">
        <f t="shared" si="546"/>
        <v>-5.0009242879255678E-2</v>
      </c>
    </row>
    <row r="2409" spans="1:45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f>IFERROR(VLOOKUP(A2409,SHORTVOL!$A$2:$E$10000,5,0),"")</f>
        <v>392.12</v>
      </c>
      <c r="G2409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 s="2">
        <f t="shared" si="555"/>
        <v>3808.5077350287484</v>
      </c>
      <c r="L2409">
        <f>VLOOKUP(A2409,'VXX-IV'!A$1:C$4500,3,0)</f>
        <v>952.66</v>
      </c>
      <c r="M2409">
        <f t="shared" si="548"/>
        <v>193969.98991432079</v>
      </c>
      <c r="O2409">
        <f t="shared" si="549"/>
        <v>31.815647454187541</v>
      </c>
      <c r="Q2409" s="2">
        <f t="shared" si="556"/>
        <v>76.121033390235525</v>
      </c>
      <c r="R2409">
        <f>VLOOKUP(A2409,'VXZ-IV'!A$1:C$4500,3,0)</f>
        <v>76.08</v>
      </c>
      <c r="S2409">
        <f t="shared" si="550"/>
        <v>93.247671790217012</v>
      </c>
      <c r="T2409" s="2">
        <f>VLOOKUP(A2409,'VIXM-IV'!A$1:D$4500,4,0)</f>
        <v>93.280799999999999</v>
      </c>
      <c r="U2409">
        <f t="shared" si="557"/>
        <v>3164.5835340484296</v>
      </c>
      <c r="V2409">
        <f>VLOOKUP(A2409,'VIXY-IV'!A$1:E$2000,4,0)</f>
        <v>3196.6239999999998</v>
      </c>
      <c r="W2409" s="2">
        <f t="shared" si="544"/>
        <v>9.4111291061514066</v>
      </c>
      <c r="X2409" s="2"/>
      <c r="Y2409" s="2">
        <f t="shared" si="545"/>
        <v>35120143.727091163</v>
      </c>
      <c r="Z2409" s="2"/>
      <c r="AA2409">
        <f>ROW()</f>
        <v>2409</v>
      </c>
      <c r="AB2409">
        <f t="shared" si="547"/>
        <v>0.95758280069726898</v>
      </c>
      <c r="AC2409">
        <f t="shared" si="551"/>
        <v>68075.566684933845</v>
      </c>
      <c r="AD2409">
        <f>VLOOKUP(A2409,'UVXY-IV'!A$43:E$2041,4,0)</f>
        <v>3422470</v>
      </c>
      <c r="AE2409">
        <v>135.12</v>
      </c>
      <c r="AF2409">
        <f t="shared" si="558"/>
        <v>25.321203556785445</v>
      </c>
      <c r="AH2409">
        <v>25.240925000000001</v>
      </c>
      <c r="AI2409">
        <f t="shared" si="552"/>
        <v>25.680176455446983</v>
      </c>
      <c r="AK2409">
        <f t="shared" si="553"/>
        <v>3711692.7556963069</v>
      </c>
      <c r="AM2409">
        <f t="shared" si="554"/>
        <v>32.420074471089109</v>
      </c>
      <c r="AO2409">
        <v>32.53</v>
      </c>
      <c r="AS2409">
        <f t="shared" si="546"/>
        <v>-0.19547853689907135</v>
      </c>
    </row>
    <row r="2410" spans="1:45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f>IFERROR(VLOOKUP(A2410,SHORTVOL!$A$2:$E$10000,5,0),"")</f>
        <v>397.93</v>
      </c>
      <c r="G2410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 s="2">
        <f t="shared" si="555"/>
        <v>3697.791386774828</v>
      </c>
      <c r="L2410">
        <f>VLOOKUP(A2410,'VXX-IV'!A$1:C$4500,3,0)</f>
        <v>924.96</v>
      </c>
      <c r="M2410">
        <f t="shared" si="548"/>
        <v>185517.05238422196</v>
      </c>
      <c r="O2410">
        <f t="shared" si="549"/>
        <v>32.27687037635328</v>
      </c>
      <c r="Q2410" s="2">
        <f t="shared" si="556"/>
        <v>74.058557472589001</v>
      </c>
      <c r="R2410">
        <f>VLOOKUP(A2410,'VXZ-IV'!A$1:C$4500,3,0)</f>
        <v>74.040000000000006</v>
      </c>
      <c r="S2410">
        <f t="shared" si="550"/>
        <v>90.720347077601147</v>
      </c>
      <c r="T2410" s="2">
        <f>VLOOKUP(A2410,'VIXM-IV'!A$1:D$4500,4,0)</f>
        <v>90.753200000000007</v>
      </c>
      <c r="U2410">
        <f t="shared" si="557"/>
        <v>3072.5757778875413</v>
      </c>
      <c r="V2410">
        <f>VLOOKUP(A2410,'VIXY-IV'!A$1:E$2000,4,0)</f>
        <v>3101.3359999999998</v>
      </c>
      <c r="W2410" s="2">
        <f t="shared" si="544"/>
        <v>9.549565407945094</v>
      </c>
      <c r="X2410" s="2"/>
      <c r="Y2410" s="2">
        <f t="shared" si="545"/>
        <v>34075572.811722107</v>
      </c>
      <c r="Z2410" s="2"/>
      <c r="AA2410">
        <f>ROW()</f>
        <v>2410</v>
      </c>
      <c r="AB2410">
        <f t="shared" si="547"/>
        <v>0.94870247435123722</v>
      </c>
      <c r="AC2410">
        <f t="shared" si="551"/>
        <v>64118.722600514884</v>
      </c>
      <c r="AD2410">
        <f>VLOOKUP(A2410,'UVXY-IV'!A$43:E$2041,4,0)</f>
        <v>3221110</v>
      </c>
      <c r="AE2410">
        <v>129.84</v>
      </c>
      <c r="AF2410">
        <f t="shared" si="558"/>
        <v>26.055476606249858</v>
      </c>
      <c r="AH2410">
        <v>25.9587</v>
      </c>
      <c r="AI2410">
        <f t="shared" si="552"/>
        <v>26.42513857587738</v>
      </c>
      <c r="AK2410">
        <f t="shared" si="553"/>
        <v>3495916.4613477099</v>
      </c>
      <c r="AM2410">
        <f t="shared" si="554"/>
        <v>33.296546518288245</v>
      </c>
      <c r="AO2410">
        <v>33.18</v>
      </c>
      <c r="AS2410">
        <f t="shared" si="546"/>
        <v>-2.9742785891940682E-2</v>
      </c>
    </row>
    <row r="2411" spans="1:45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f>IFERROR(VLOOKUP(A2411,SHORTVOL!$A$2:$E$10000,5,0),"")</f>
        <v>394.52</v>
      </c>
      <c r="G2411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 s="2">
        <f t="shared" si="555"/>
        <v>3753.0134037850953</v>
      </c>
      <c r="L2411">
        <f>VLOOKUP(A2411,'VXX-IV'!A$1:C$4500,3,0)</f>
        <v>938.77</v>
      </c>
      <c r="M2411">
        <f t="shared" si="548"/>
        <v>189686.4049297288</v>
      </c>
      <c r="O2411">
        <f t="shared" si="549"/>
        <v>32.032253382720953</v>
      </c>
      <c r="Q2411" s="2">
        <f t="shared" si="556"/>
        <v>74.212699963261926</v>
      </c>
      <c r="R2411">
        <f>VLOOKUP(A2411,'VXZ-IV'!A$1:C$4500,3,0)</f>
        <v>74.2</v>
      </c>
      <c r="S2411">
        <f t="shared" si="550"/>
        <v>90.90674031107838</v>
      </c>
      <c r="T2411" s="2">
        <f>VLOOKUP(A2411,'VIXM-IV'!A$1:D$4500,4,0)</f>
        <v>90.944000000000003</v>
      </c>
      <c r="U2411">
        <f t="shared" si="557"/>
        <v>3118.4027374160755</v>
      </c>
      <c r="V2411">
        <f>VLOOKUP(A2411,'VIXY-IV'!A$1:E$2000,4,0)</f>
        <v>3147.4</v>
      </c>
      <c r="W2411" s="2">
        <f t="shared" si="544"/>
        <v>9.464736236795293</v>
      </c>
      <c r="X2411" s="2"/>
      <c r="Y2411" s="2">
        <f t="shared" si="545"/>
        <v>34644372.914018393</v>
      </c>
      <c r="Z2411" s="2"/>
      <c r="AA2411">
        <f>ROW()</f>
        <v>2411</v>
      </c>
      <c r="AB2411">
        <f t="shared" si="547"/>
        <v>0.94976359338061456</v>
      </c>
      <c r="AC2411">
        <f t="shared" si="551"/>
        <v>66035.919252344916</v>
      </c>
      <c r="AD2411">
        <f>VLOOKUP(A2411,'UVXY-IV'!A$43:E$2041,4,0)</f>
        <v>3317060</v>
      </c>
      <c r="AE2411">
        <v>132.47999999999999</v>
      </c>
      <c r="AF2411">
        <f t="shared" si="558"/>
        <v>25.660995346763261</v>
      </c>
      <c r="AH2411">
        <v>25.566575</v>
      </c>
      <c r="AI2411">
        <f t="shared" si="552"/>
        <v>26.025886290661372</v>
      </c>
      <c r="AK2411">
        <f t="shared" si="553"/>
        <v>3600333.2730454593</v>
      </c>
      <c r="AM2411">
        <f t="shared" si="554"/>
        <v>33.221310836420756</v>
      </c>
      <c r="AO2411">
        <v>33.26</v>
      </c>
      <c r="AS2411">
        <f t="shared" si="546"/>
        <v>1.6692312274222854E-2</v>
      </c>
    </row>
    <row r="2412" spans="1:45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f>IFERROR(VLOOKUP(A2412,SHORTVOL!$A$2:$E$10000,5,0),"")</f>
        <v>372.68</v>
      </c>
      <c r="G2412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 s="2">
        <f t="shared" si="555"/>
        <v>3918.4097185253659</v>
      </c>
      <c r="L2412">
        <f>VLOOKUP(A2412,'VXX-IV'!A$1:C$4500,3,0)</f>
        <v>980.15</v>
      </c>
      <c r="M2412">
        <f t="shared" si="548"/>
        <v>202229.88134100407</v>
      </c>
      <c r="O2412">
        <f t="shared" si="549"/>
        <v>31.325258581384109</v>
      </c>
      <c r="Q2412" s="2">
        <f t="shared" si="556"/>
        <v>75.156084389360387</v>
      </c>
      <c r="R2412">
        <f>VLOOKUP(A2412,'VXZ-IV'!A$1:C$4500,3,0)</f>
        <v>75.12</v>
      </c>
      <c r="S2412">
        <f t="shared" si="550"/>
        <v>92.061517956764433</v>
      </c>
      <c r="T2412" s="2">
        <f>VLOOKUP(A2412,'VIXM-IV'!A$1:D$4500,4,0)</f>
        <v>92.0976</v>
      </c>
      <c r="U2412">
        <f t="shared" si="557"/>
        <v>3255.8049885228079</v>
      </c>
      <c r="V2412">
        <f>VLOOKUP(A2412,'VIXY-IV'!A$1:E$2000,4,0)</f>
        <v>3285.7919999999999</v>
      </c>
      <c r="W2412" s="2">
        <f t="shared" si="544"/>
        <v>8.939840416631549</v>
      </c>
      <c r="X2412" s="2"/>
      <c r="Y2412" s="2">
        <f t="shared" si="545"/>
        <v>38474918.131246425</v>
      </c>
      <c r="Z2412" s="2"/>
      <c r="AA2412">
        <f>ROW()</f>
        <v>2412</v>
      </c>
      <c r="AB2412">
        <f t="shared" si="547"/>
        <v>1.0135795763172188</v>
      </c>
      <c r="AC2412">
        <f t="shared" si="551"/>
        <v>71856.779571283594</v>
      </c>
      <c r="AD2412">
        <f>VLOOKUP(A2412,'UVXY-IV'!A$43:E$2041,4,0)</f>
        <v>3609320</v>
      </c>
      <c r="AE2412">
        <v>148.72</v>
      </c>
      <c r="AF2412">
        <f t="shared" si="558"/>
        <v>24.528414023988734</v>
      </c>
      <c r="AH2412">
        <v>24.438424999999999</v>
      </c>
      <c r="AI2412">
        <f t="shared" si="552"/>
        <v>24.877463115988622</v>
      </c>
      <c r="AK2412">
        <f t="shared" si="553"/>
        <v>3917660.6865371261</v>
      </c>
      <c r="AM2412">
        <f t="shared" si="554"/>
        <v>32.797123628510391</v>
      </c>
      <c r="AO2412">
        <v>32.67</v>
      </c>
      <c r="AS2412">
        <f t="shared" si="546"/>
        <v>0.11056760146113231</v>
      </c>
    </row>
    <row r="2413" spans="1:45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f>IFERROR(VLOOKUP(A2413,SHORTVOL!$A$2:$E$10000,5,0),"")</f>
        <v>414.32</v>
      </c>
      <c r="G2413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 s="2">
        <f t="shared" si="555"/>
        <v>3521.9760581166306</v>
      </c>
      <c r="L2413">
        <f>VLOOKUP(A2413,'VXX-IV'!A$1:C$4500,3,0)</f>
        <v>880.98</v>
      </c>
      <c r="M2413">
        <f t="shared" si="548"/>
        <v>171543.66607780146</v>
      </c>
      <c r="O2413">
        <f t="shared" si="549"/>
        <v>32.908741088628297</v>
      </c>
      <c r="Q2413" s="2">
        <f t="shared" si="556"/>
        <v>73.497686008977524</v>
      </c>
      <c r="R2413">
        <f>VLOOKUP(A2413,'VXZ-IV'!A$1:C$4500,3,0)</f>
        <v>73.48</v>
      </c>
      <c r="S2413">
        <f t="shared" si="550"/>
        <v>90.029281672265299</v>
      </c>
      <c r="T2413" s="2">
        <f>VLOOKUP(A2413,'VIXM-IV'!A$1:D$4500,4,0)</f>
        <v>90.060400000000001</v>
      </c>
      <c r="U2413">
        <f t="shared" si="557"/>
        <v>2926.3828021948152</v>
      </c>
      <c r="V2413">
        <f>VLOOKUP(A2413,'VIXY-IV'!A$1:E$2000,4,0)</f>
        <v>2950.8240000000001</v>
      </c>
      <c r="W2413" s="2">
        <f t="shared" si="544"/>
        <v>9.9376515785890067</v>
      </c>
      <c r="X2413" s="2"/>
      <c r="Y2413" s="2">
        <f t="shared" si="545"/>
        <v>29871959.600457609</v>
      </c>
      <c r="Z2413" s="2"/>
      <c r="AA2413">
        <f>ROW()</f>
        <v>2413</v>
      </c>
      <c r="AB2413">
        <f t="shared" si="547"/>
        <v>0.90467404674046736</v>
      </c>
      <c r="AC2413">
        <f t="shared" si="551"/>
        <v>57317.633267175283</v>
      </c>
      <c r="AD2413">
        <f>VLOOKUP(A2413,'UVXY-IV'!A$43:E$2041,4,0)</f>
        <v>2876140</v>
      </c>
      <c r="AE2413">
        <v>115.48</v>
      </c>
      <c r="AF2413">
        <f t="shared" si="558"/>
        <v>27.008305515327123</v>
      </c>
      <c r="AH2413">
        <v>26.892975</v>
      </c>
      <c r="AI2413">
        <f t="shared" si="552"/>
        <v>27.393007444454149</v>
      </c>
      <c r="AK2413">
        <f t="shared" si="553"/>
        <v>3124956.033073354</v>
      </c>
      <c r="AM2413">
        <f t="shared" si="554"/>
        <v>33.519048054026584</v>
      </c>
      <c r="AO2413">
        <v>33.79</v>
      </c>
      <c r="AS2413">
        <f t="shared" si="546"/>
        <v>-0.22359913805254195</v>
      </c>
    </row>
    <row r="2414" spans="1:45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f>IFERROR(VLOOKUP(A2414,SHORTVOL!$A$2:$E$10000,5,0),"")</f>
        <v>437.9</v>
      </c>
      <c r="G2414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 s="2">
        <f t="shared" si="555"/>
        <v>3296.4375636244827</v>
      </c>
      <c r="L2414">
        <f>VLOOKUP(A2414,'VXX-IV'!A$1:C$4500,3,0)</f>
        <v>824.57</v>
      </c>
      <c r="M2414">
        <f t="shared" si="548"/>
        <v>155069.30483751319</v>
      </c>
      <c r="O2414">
        <f t="shared" si="549"/>
        <v>33.961236274628426</v>
      </c>
      <c r="Q2414" s="2">
        <f t="shared" si="556"/>
        <v>71.175993115441926</v>
      </c>
      <c r="R2414">
        <f>VLOOKUP(A2414,'VXZ-IV'!A$1:C$4500,3,0)</f>
        <v>71.16</v>
      </c>
      <c r="S2414">
        <f t="shared" si="550"/>
        <v>87.184601614069607</v>
      </c>
      <c r="T2414" s="2">
        <f>VLOOKUP(A2414,'VIXM-IV'!A$1:D$4500,4,0)</f>
        <v>87.2072</v>
      </c>
      <c r="U2414">
        <f t="shared" si="557"/>
        <v>2738.962257743457</v>
      </c>
      <c r="V2414">
        <f>VLOOKUP(A2414,'VIXY-IV'!A$1:E$2000,4,0)</f>
        <v>2761.0239999999999</v>
      </c>
      <c r="W2414" s="2">
        <f t="shared" si="544"/>
        <v>10.502120611080807</v>
      </c>
      <c r="X2414" s="2"/>
      <c r="Y2414" s="2">
        <f t="shared" si="545"/>
        <v>26468506.105903991</v>
      </c>
      <c r="Z2414" s="2"/>
      <c r="AA2414">
        <f>ROW()</f>
        <v>2414</v>
      </c>
      <c r="AB2414">
        <f t="shared" si="547"/>
        <v>0.87305699481865295</v>
      </c>
      <c r="AC2414">
        <f t="shared" si="551"/>
        <v>49977.20599473628</v>
      </c>
      <c r="AD2414">
        <f>VLOOKUP(A2414,'UVXY-IV'!A$43:E$2041,4,0)</f>
        <v>2507240</v>
      </c>
      <c r="AE2414">
        <v>102.84</v>
      </c>
      <c r="AF2414">
        <f t="shared" si="558"/>
        <v>28.735990081908664</v>
      </c>
      <c r="AH2414">
        <v>28.605250000000002</v>
      </c>
      <c r="AI2414">
        <f t="shared" si="552"/>
        <v>29.145687089936207</v>
      </c>
      <c r="AJ2414">
        <v>29.17</v>
      </c>
      <c r="AK2414">
        <f t="shared" si="553"/>
        <v>2724734.7324710423</v>
      </c>
      <c r="AM2414">
        <f t="shared" si="554"/>
        <v>34.576050802912924</v>
      </c>
      <c r="AO2414">
        <v>34.479999999999997</v>
      </c>
      <c r="AS2414">
        <f t="shared" si="546"/>
        <v>-0.11393472474104049</v>
      </c>
    </row>
    <row r="2415" spans="1:45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f>IFERROR(VLOOKUP(A2415,SHORTVOL!$A$2:$E$10000,5,0),"")</f>
        <v>439.32</v>
      </c>
      <c r="G2415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 s="2">
        <f t="shared" si="555"/>
        <v>3248.6067457960094</v>
      </c>
      <c r="L2415">
        <f>VLOOKUP(A2415,'VXX-IV'!A$1:C$4500,3,0)</f>
        <v>812.6</v>
      </c>
      <c r="M2415">
        <f t="shared" si="548"/>
        <v>151697.68232105864</v>
      </c>
      <c r="O2415">
        <f t="shared" si="549"/>
        <v>34.206375871170444</v>
      </c>
      <c r="Q2415" s="2">
        <f t="shared" si="556"/>
        <v>70.523532054300233</v>
      </c>
      <c r="R2415">
        <f>VLOOKUP(A2415,'VXZ-IV'!A$1:C$4500,3,0)</f>
        <v>70.48</v>
      </c>
      <c r="S2415">
        <f t="shared" si="550"/>
        <v>86.384622519533508</v>
      </c>
      <c r="T2415" s="2">
        <f>VLOOKUP(A2415,'VIXM-IV'!A$1:D$4500,4,0)</f>
        <v>86.408799999999999</v>
      </c>
      <c r="U2415">
        <f t="shared" si="557"/>
        <v>2699.2001466288057</v>
      </c>
      <c r="V2415">
        <f>VLOOKUP(A2415,'VIXY-IV'!A$1:E$2000,4,0)</f>
        <v>2720.7040000000002</v>
      </c>
      <c r="W2415" s="2">
        <f t="shared" si="544"/>
        <v>10.535065007187313</v>
      </c>
      <c r="X2415" s="2"/>
      <c r="Y2415" s="2">
        <f t="shared" si="545"/>
        <v>26292740.254180335</v>
      </c>
      <c r="Z2415" s="2"/>
      <c r="AA2415">
        <f>ROW()</f>
        <v>2415</v>
      </c>
      <c r="AB2415">
        <f t="shared" si="547"/>
        <v>0.87399463806970501</v>
      </c>
      <c r="AC2415">
        <f t="shared" si="551"/>
        <v>48527.344424496136</v>
      </c>
      <c r="AD2415">
        <f>VLOOKUP(A2415,'UVXY-IV'!A$43:E$2041,4,0)</f>
        <v>2433780</v>
      </c>
      <c r="AE2415">
        <v>100.24</v>
      </c>
      <c r="AF2415">
        <f t="shared" si="558"/>
        <v>29.150984248262066</v>
      </c>
      <c r="AH2415">
        <v>29.013574999999999</v>
      </c>
      <c r="AI2415">
        <f t="shared" si="552"/>
        <v>29.566989746218606</v>
      </c>
      <c r="AK2415">
        <f t="shared" si="553"/>
        <v>2645668.1774348118</v>
      </c>
      <c r="AM2415">
        <f t="shared" si="554"/>
        <v>34.891131811271293</v>
      </c>
      <c r="AO2415">
        <v>34.64</v>
      </c>
      <c r="AS2415">
        <f t="shared" si="546"/>
        <v>-6.6405656224191034E-3</v>
      </c>
    </row>
    <row r="2416" spans="1:45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f>IFERROR(VLOOKUP(A2416,SHORTVOL!$A$2:$E$10000,5,0),"")</f>
        <v>440.23</v>
      </c>
      <c r="G2416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 s="2">
        <f t="shared" si="555"/>
        <v>3304.5666287122385</v>
      </c>
      <c r="L2416">
        <f>VLOOKUP(A2416,'VXX-IV'!A$1:C$4500,3,0)</f>
        <v>826.6</v>
      </c>
      <c r="M2416">
        <f t="shared" si="548"/>
        <v>155628.69747990076</v>
      </c>
      <c r="O2416">
        <f t="shared" si="549"/>
        <v>33.907922847458103</v>
      </c>
      <c r="Q2416" s="2">
        <f t="shared" si="556"/>
        <v>70.527078511893777</v>
      </c>
      <c r="R2416">
        <f>VLOOKUP(A2416,'VXZ-IV'!A$1:C$4500,3,0)</f>
        <v>70.48</v>
      </c>
      <c r="S2416">
        <f t="shared" si="550"/>
        <v>86.386658906746163</v>
      </c>
      <c r="T2416" s="2">
        <f>VLOOKUP(A2416,'VIXM-IV'!A$1:D$4500,4,0)</f>
        <v>86.412400000000005</v>
      </c>
      <c r="U2416">
        <f t="shared" si="557"/>
        <v>2745.6467374377517</v>
      </c>
      <c r="V2416">
        <f>VLOOKUP(A2416,'VIXY-IV'!A$1:E$2000,4,0)</f>
        <v>2767.72</v>
      </c>
      <c r="W2416" s="2">
        <f t="shared" si="544"/>
        <v>10.553546910570118</v>
      </c>
      <c r="X2416" s="2"/>
      <c r="Y2416" s="2">
        <f t="shared" si="545"/>
        <v>26173348.713495646</v>
      </c>
      <c r="Z2416" s="2"/>
      <c r="AA2416">
        <f>ROW()</f>
        <v>2416</v>
      </c>
      <c r="AB2416">
        <f t="shared" si="547"/>
        <v>0.86922060766182296</v>
      </c>
      <c r="AC2416">
        <f t="shared" si="551"/>
        <v>50200.86186210419</v>
      </c>
      <c r="AD2416">
        <f>VLOOKUP(A2416,'UVXY-IV'!A$43:E$2041,4,0)</f>
        <v>2518310</v>
      </c>
      <c r="AE2416">
        <v>101.28</v>
      </c>
      <c r="AF2416">
        <f t="shared" si="558"/>
        <v>28.642805834911915</v>
      </c>
      <c r="AH2416">
        <v>28.512975000000001</v>
      </c>
      <c r="AI2416">
        <f t="shared" si="552"/>
        <v>29.052714209615051</v>
      </c>
      <c r="AK2416">
        <f t="shared" si="553"/>
        <v>2736820.4897783296</v>
      </c>
      <c r="AM2416">
        <f t="shared" si="554"/>
        <v>34.883440970712414</v>
      </c>
      <c r="AO2416">
        <v>34.799999999999997</v>
      </c>
      <c r="AS2416">
        <f t="shared" si="546"/>
        <v>-4.5408557468903377E-3</v>
      </c>
    </row>
    <row r="2417" spans="1:45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f>IFERROR(VLOOKUP(A2417,SHORTVOL!$A$2:$E$10000,5,0),"")</f>
        <v>438.94</v>
      </c>
      <c r="G2417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 s="2">
        <f t="shared" si="555"/>
        <v>3306.2845253294645</v>
      </c>
      <c r="L2417">
        <f>VLOOKUP(A2417,'VXX-IV'!A$1:C$4500,3,0)</f>
        <v>827.03</v>
      </c>
      <c r="M2417">
        <f t="shared" si="548"/>
        <v>155754.03485705904</v>
      </c>
      <c r="O2417">
        <f t="shared" si="549"/>
        <v>33.897829369383579</v>
      </c>
      <c r="Q2417" s="2">
        <f t="shared" si="556"/>
        <v>71.04306615488899</v>
      </c>
      <c r="R2417">
        <f>VLOOKUP(A2417,'VXZ-IV'!A$1:C$4500,3,0)</f>
        <v>71</v>
      </c>
      <c r="S2417">
        <f t="shared" si="550"/>
        <v>87.017902991434255</v>
      </c>
      <c r="T2417" s="2">
        <f>VLOOKUP(A2417,'VIXM-IV'!A$1:D$4500,4,0)</f>
        <v>87.039599999999993</v>
      </c>
      <c r="U2417">
        <f t="shared" si="557"/>
        <v>2747.0594355211683</v>
      </c>
      <c r="V2417">
        <f>VLOOKUP(A2417,'VIXY-IV'!A$1:E$2000,4,0)</f>
        <v>2769.32</v>
      </c>
      <c r="W2417" s="2">
        <f t="shared" si="544"/>
        <v>10.521512074749506</v>
      </c>
      <c r="X2417" s="2"/>
      <c r="Y2417" s="2">
        <f t="shared" si="545"/>
        <v>26322829.706739318</v>
      </c>
      <c r="Z2417" s="2"/>
      <c r="AA2417">
        <f>ROW()</f>
        <v>2417</v>
      </c>
      <c r="AB2417">
        <f t="shared" si="547"/>
        <v>0.88748335552596536</v>
      </c>
      <c r="AC2417">
        <f t="shared" si="551"/>
        <v>50253.717146239345</v>
      </c>
      <c r="AD2417">
        <f>VLOOKUP(A2417,'UVXY-IV'!A$43:E$2041,4,0)</f>
        <v>2521090</v>
      </c>
      <c r="AE2417">
        <v>102.16</v>
      </c>
      <c r="AF2417">
        <f t="shared" si="558"/>
        <v>28.625910713299415</v>
      </c>
      <c r="AH2417">
        <v>28.496024999999999</v>
      </c>
      <c r="AI2417">
        <f t="shared" si="552"/>
        <v>29.035884360548561</v>
      </c>
      <c r="AK2417">
        <f t="shared" si="553"/>
        <v>2739673.1968086874</v>
      </c>
      <c r="AM2417">
        <f t="shared" si="554"/>
        <v>34.62615591178939</v>
      </c>
      <c r="AO2417">
        <v>34.76</v>
      </c>
      <c r="AS2417">
        <f t="shared" si="546"/>
        <v>5.711190985912884E-3</v>
      </c>
    </row>
    <row r="2418" spans="1:45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f>IFERROR(VLOOKUP(A2418,SHORTVOL!$A$2:$E$10000,5,0),"")</f>
        <v>433.44</v>
      </c>
      <c r="G2418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 s="2">
        <f t="shared" si="555"/>
        <v>3324.0896609158522</v>
      </c>
      <c r="L2418">
        <f>VLOOKUP(A2418,'VXX-IV'!A$1:C$4500,3,0)</f>
        <v>831.49</v>
      </c>
      <c r="M2418">
        <f t="shared" si="548"/>
        <v>157015.31536894388</v>
      </c>
      <c r="O2418">
        <f t="shared" si="549"/>
        <v>33.805339849291329</v>
      </c>
      <c r="Q2418" s="2">
        <f t="shared" si="556"/>
        <v>71.555917323953281</v>
      </c>
      <c r="R2418">
        <f>VLOOKUP(A2418,'VXZ-IV'!A$1:C$4500,3,0)</f>
        <v>71.52</v>
      </c>
      <c r="S2418">
        <f t="shared" si="550"/>
        <v>87.645294116310012</v>
      </c>
      <c r="T2418" s="2">
        <f>VLOOKUP(A2418,'VIXM-IV'!A$1:D$4500,4,0)</f>
        <v>87.659599999999998</v>
      </c>
      <c r="U2418">
        <f t="shared" si="557"/>
        <v>2761.8279609243568</v>
      </c>
      <c r="V2418">
        <f>VLOOKUP(A2418,'VIXY-IV'!A$1:E$2000,4,0)</f>
        <v>2784.4560000000001</v>
      </c>
      <c r="W2418" s="2">
        <f t="shared" si="544"/>
        <v>10.388579670398574</v>
      </c>
      <c r="X2418" s="2"/>
      <c r="Y2418" s="2">
        <f t="shared" si="545"/>
        <v>26978945.594565231</v>
      </c>
      <c r="Z2418" s="2"/>
      <c r="AA2418">
        <f>ROW()</f>
        <v>2418</v>
      </c>
      <c r="AB2418">
        <f t="shared" si="547"/>
        <v>0.88815354070152219</v>
      </c>
      <c r="AC2418">
        <f t="shared" si="551"/>
        <v>50795.252477977039</v>
      </c>
      <c r="AD2418">
        <f>VLOOKUP(A2418,'UVXY-IV'!A$43:E$2041,4,0)</f>
        <v>2548700</v>
      </c>
      <c r="AE2418">
        <v>103.2</v>
      </c>
      <c r="AF2418">
        <f t="shared" si="558"/>
        <v>28.469860346776077</v>
      </c>
      <c r="AH2418">
        <v>28.340924999999999</v>
      </c>
      <c r="AI2418">
        <f t="shared" si="552"/>
        <v>28.877904465569483</v>
      </c>
      <c r="AK2418">
        <f t="shared" si="553"/>
        <v>2769166.848747435</v>
      </c>
      <c r="AM2418">
        <f t="shared" si="554"/>
        <v>34.3741436853865</v>
      </c>
      <c r="AO2418">
        <v>34.14</v>
      </c>
      <c r="AS2418">
        <f t="shared" si="546"/>
        <v>2.4925735383910075E-2</v>
      </c>
    </row>
    <row r="2419" spans="1:45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f>IFERROR(VLOOKUP(A2419,SHORTVOL!$A$2:$E$10000,5,0),"")</f>
        <v>443.06</v>
      </c>
      <c r="G2419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 s="2">
        <f t="shared" si="555"/>
        <v>3276.2897897844232</v>
      </c>
      <c r="L2419">
        <f>VLOOKUP(A2419,'VXX-IV'!A$1:C$4500,3,0)</f>
        <v>819.53</v>
      </c>
      <c r="M2419">
        <f t="shared" si="548"/>
        <v>153632.17455482236</v>
      </c>
      <c r="O2419">
        <f t="shared" si="549"/>
        <v>34.047144267010417</v>
      </c>
      <c r="Q2419" s="2">
        <f t="shared" si="556"/>
        <v>71.190468985311739</v>
      </c>
      <c r="R2419">
        <f>VLOOKUP(A2419,'VXZ-IV'!A$1:C$4500,3,0)</f>
        <v>71.16</v>
      </c>
      <c r="S2419">
        <f t="shared" si="550"/>
        <v>87.196898135147393</v>
      </c>
      <c r="T2419" s="2">
        <f>VLOOKUP(A2419,'VIXM-IV'!A$1:D$4500,4,0)</f>
        <v>87.211600000000004</v>
      </c>
      <c r="U2419">
        <f t="shared" si="557"/>
        <v>2722.0949886265216</v>
      </c>
      <c r="V2419">
        <f>VLOOKUP(A2419,'VIXY-IV'!A$1:E$2000,4,0)</f>
        <v>2744.4</v>
      </c>
      <c r="W2419" s="2">
        <f t="shared" si="544"/>
        <v>10.618029281401492</v>
      </c>
      <c r="X2419" s="2"/>
      <c r="Y2419" s="2">
        <f t="shared" si="545"/>
        <v>25777417.622193146</v>
      </c>
      <c r="Z2419" s="2"/>
      <c r="AA2419">
        <f>ROW()</f>
        <v>2419</v>
      </c>
      <c r="AB2419">
        <f t="shared" si="547"/>
        <v>0.88590604026845632</v>
      </c>
      <c r="AC2419">
        <f t="shared" si="551"/>
        <v>49334.941023217565</v>
      </c>
      <c r="AD2419">
        <f>VLOOKUP(A2419,'UVXY-IV'!A$43:E$2041,4,0)</f>
        <v>2475100</v>
      </c>
      <c r="AE2419">
        <v>100.2</v>
      </c>
      <c r="AF2419">
        <f t="shared" si="558"/>
        <v>28.877289046778344</v>
      </c>
      <c r="AH2419">
        <v>28.746075000000001</v>
      </c>
      <c r="AI2419">
        <f t="shared" si="552"/>
        <v>29.291482397521296</v>
      </c>
      <c r="AK2419">
        <f t="shared" si="553"/>
        <v>2689527.8415803821</v>
      </c>
      <c r="AM2419">
        <f t="shared" si="554"/>
        <v>34.547655738921392</v>
      </c>
      <c r="AO2419">
        <v>34.549999999999997</v>
      </c>
      <c r="AS2419">
        <f t="shared" si="546"/>
        <v>-4.4535764682150036E-2</v>
      </c>
    </row>
    <row r="2420" spans="1:45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f>IFERROR(VLOOKUP(A2420,SHORTVOL!$A$2:$E$10000,5,0),"")</f>
        <v>442.26</v>
      </c>
      <c r="G2420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 s="2">
        <f t="shared" si="555"/>
        <v>3287.3448426985346</v>
      </c>
      <c r="L2420">
        <f>VLOOKUP(A2420,'VXX-IV'!A$1:C$4500,3,0)</f>
        <v>822.29</v>
      </c>
      <c r="M2420">
        <f t="shared" si="548"/>
        <v>154413.60638701971</v>
      </c>
      <c r="O2420">
        <f t="shared" si="549"/>
        <v>33.988424645790879</v>
      </c>
      <c r="Q2420" s="2">
        <f t="shared" si="556"/>
        <v>71.649671448545334</v>
      </c>
      <c r="R2420">
        <f>VLOOKUP(A2420,'VXZ-IV'!A$1:C$4500,3,0)</f>
        <v>71.64</v>
      </c>
      <c r="S2420">
        <f t="shared" si="550"/>
        <v>87.758566010766472</v>
      </c>
      <c r="T2420" s="2">
        <f>VLOOKUP(A2420,'VIXM-IV'!A$1:D$4500,4,0)</f>
        <v>87.774000000000001</v>
      </c>
      <c r="U2420">
        <f t="shared" si="557"/>
        <v>2731.2643147930921</v>
      </c>
      <c r="V2420">
        <f>VLOOKUP(A2420,'VIXY-IV'!A$1:E$2000,4,0)</f>
        <v>2754.6080000000002</v>
      </c>
      <c r="W2420" s="2">
        <f t="shared" si="544"/>
        <v>10.597739145732778</v>
      </c>
      <c r="X2420" s="2"/>
      <c r="Y2420" s="2">
        <f t="shared" si="545"/>
        <v>25867346.739328053</v>
      </c>
      <c r="Z2420" s="2"/>
      <c r="AA2420">
        <f>ROW()</f>
        <v>2420</v>
      </c>
      <c r="AB2420">
        <f t="shared" si="547"/>
        <v>0.88029589778076667</v>
      </c>
      <c r="AC2420">
        <f t="shared" si="551"/>
        <v>49668.482955021682</v>
      </c>
      <c r="AD2420">
        <f>VLOOKUP(A2420,'UVXY-IV'!A$43:E$2041,4,0)</f>
        <v>2492110</v>
      </c>
      <c r="AE2420">
        <v>99.76</v>
      </c>
      <c r="AF2420">
        <f t="shared" si="558"/>
        <v>28.777842498497535</v>
      </c>
      <c r="AH2420">
        <v>28.649775000000002</v>
      </c>
      <c r="AI2420">
        <f t="shared" si="552"/>
        <v>29.190918164215301</v>
      </c>
      <c r="AK2420">
        <f t="shared" si="553"/>
        <v>2707682.617622233</v>
      </c>
      <c r="AM2420">
        <f t="shared" si="554"/>
        <v>34.32276100643297</v>
      </c>
      <c r="AO2420">
        <v>34.409999999999997</v>
      </c>
      <c r="AS2420">
        <f t="shared" si="546"/>
        <v>3.4886782862795229E-3</v>
      </c>
    </row>
    <row r="2421" spans="1:45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f>IFERROR(VLOOKUP(A2421,SHORTVOL!$A$2:$E$10000,5,0),"")</f>
        <v>440.29</v>
      </c>
      <c r="G2421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 s="2">
        <f t="shared" si="555"/>
        <v>3294.6667148404686</v>
      </c>
      <c r="L2421">
        <f>VLOOKUP(A2421,'VXX-IV'!A$1:C$4500,3,0)</f>
        <v>824.12</v>
      </c>
      <c r="M2421">
        <f t="shared" si="548"/>
        <v>154940.40197318592</v>
      </c>
      <c r="O2421">
        <f t="shared" si="549"/>
        <v>33.946795334002488</v>
      </c>
      <c r="Q2421" s="2">
        <f t="shared" si="556"/>
        <v>72.039258324905546</v>
      </c>
      <c r="R2421">
        <f>VLOOKUP(A2421,'VXZ-IV'!A$1:C$4500,3,0)</f>
        <v>72</v>
      </c>
      <c r="S2421">
        <f t="shared" si="550"/>
        <v>88.233386136319211</v>
      </c>
      <c r="T2421" s="2">
        <f>VLOOKUP(A2421,'VIXM-IV'!A$1:D$4500,4,0)</f>
        <v>88.248800000000003</v>
      </c>
      <c r="U2421">
        <f t="shared" si="557"/>
        <v>2737.2925946869118</v>
      </c>
      <c r="V2421">
        <f>VLOOKUP(A2421,'VIXY-IV'!A$1:E$2000,4,0)</f>
        <v>2760.616</v>
      </c>
      <c r="W2421" s="2">
        <f t="shared" si="544"/>
        <v>10.547194405961303</v>
      </c>
      <c r="X2421" s="2"/>
      <c r="Y2421" s="2">
        <f t="shared" si="545"/>
        <v>26086551.697082367</v>
      </c>
      <c r="Z2421" s="2"/>
      <c r="AA2421">
        <f>ROW()</f>
        <v>2421</v>
      </c>
      <c r="AB2421">
        <f t="shared" si="547"/>
        <v>0.89509078681909893</v>
      </c>
      <c r="AC2421">
        <f t="shared" si="551"/>
        <v>49891.281631884514</v>
      </c>
      <c r="AD2421">
        <f>VLOOKUP(A2421,'UVXY-IV'!A$43:E$2041,4,0)</f>
        <v>2503560</v>
      </c>
      <c r="AE2421">
        <v>100.64</v>
      </c>
      <c r="AF2421">
        <f t="shared" si="558"/>
        <v>28.707825004939949</v>
      </c>
      <c r="AH2421">
        <v>28.588175</v>
      </c>
      <c r="AI2421">
        <f t="shared" si="552"/>
        <v>29.120819505992475</v>
      </c>
      <c r="AK2421">
        <f t="shared" si="553"/>
        <v>2719744.960815147</v>
      </c>
      <c r="AM2421">
        <f t="shared" si="554"/>
        <v>34.130055285135242</v>
      </c>
      <c r="AO2421">
        <v>34.130000000000003</v>
      </c>
      <c r="AS2421">
        <f t="shared" si="546"/>
        <v>8.4741956708316302E-3</v>
      </c>
    </row>
    <row r="2422" spans="1:45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f>IFERROR(VLOOKUP(A2422,SHORTVOL!$A$2:$E$10000,5,0),"")</f>
        <v>443.13</v>
      </c>
      <c r="G2422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 s="2">
        <f t="shared" si="555"/>
        <v>3280.422736753957</v>
      </c>
      <c r="L2422">
        <f>VLOOKUP(A2422,'VXX-IV'!A$1:C$4500,3,0)</f>
        <v>820.56</v>
      </c>
      <c r="M2422">
        <f t="shared" si="548"/>
        <v>153939.52399826027</v>
      </c>
      <c r="O2422">
        <f t="shared" si="549"/>
        <v>34.018898143906213</v>
      </c>
      <c r="Q2422" s="2">
        <f t="shared" si="556"/>
        <v>72.169005871917534</v>
      </c>
      <c r="R2422">
        <f>VLOOKUP(A2422,'VXZ-IV'!A$1:C$4500,3,0)</f>
        <v>72.12</v>
      </c>
      <c r="S2422">
        <f t="shared" si="550"/>
        <v>88.391513322232782</v>
      </c>
      <c r="T2422" s="2">
        <f>VLOOKUP(A2422,'VIXM-IV'!A$1:D$4500,4,0)</f>
        <v>88.406400000000005</v>
      </c>
      <c r="U2422">
        <f t="shared" si="557"/>
        <v>2725.4434043308356</v>
      </c>
      <c r="V2422">
        <f>VLOOKUP(A2422,'VIXY-IV'!A$1:E$2000,4,0)</f>
        <v>2748.6239999999998</v>
      </c>
      <c r="W2422" s="2">
        <f t="shared" si="544"/>
        <v>10.614107223748091</v>
      </c>
      <c r="X2422" s="2"/>
      <c r="Y2422" s="2">
        <f t="shared" si="545"/>
        <v>25746186.673463903</v>
      </c>
      <c r="Z2422" s="2"/>
      <c r="AA2422">
        <f>ROW()</f>
        <v>2422</v>
      </c>
      <c r="AB2422">
        <f t="shared" si="547"/>
        <v>0.89221556886227549</v>
      </c>
      <c r="AC2422">
        <f t="shared" si="551"/>
        <v>49460.534244123715</v>
      </c>
      <c r="AD2422">
        <f>VLOOKUP(A2422,'UVXY-IV'!A$43:E$2041,4,0)</f>
        <v>2482050</v>
      </c>
      <c r="AE2422">
        <v>99.4</v>
      </c>
      <c r="AF2422">
        <f t="shared" si="558"/>
        <v>28.829930301938383</v>
      </c>
      <c r="AH2422">
        <v>28.70975</v>
      </c>
      <c r="AI2422">
        <f t="shared" si="552"/>
        <v>29.244998934633887</v>
      </c>
      <c r="AK2422">
        <f t="shared" si="553"/>
        <v>2696235.8335345648</v>
      </c>
      <c r="AM2422">
        <f t="shared" si="554"/>
        <v>34.066576592443532</v>
      </c>
      <c r="AO2422">
        <v>34.119999999999997</v>
      </c>
      <c r="AS2422">
        <f t="shared" si="546"/>
        <v>-1.3047528380553675E-2</v>
      </c>
    </row>
    <row r="2423" spans="1:45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f>IFERROR(VLOOKUP(A2423,SHORTVOL!$A$2:$E$10000,5,0),"")</f>
        <v>438.13</v>
      </c>
      <c r="G2423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 s="2">
        <f t="shared" si="555"/>
        <v>3298.003763949273</v>
      </c>
      <c r="L2423">
        <f>VLOOKUP(A2423,'VXX-IV'!A$1:C$4500,3,0)</f>
        <v>824.96</v>
      </c>
      <c r="M2423">
        <f t="shared" si="548"/>
        <v>155180.20486276061</v>
      </c>
      <c r="O2423">
        <f t="shared" si="549"/>
        <v>33.92651333033573</v>
      </c>
      <c r="Q2423" s="2">
        <f t="shared" si="556"/>
        <v>72.324873846134025</v>
      </c>
      <c r="R2423">
        <f>VLOOKUP(A2423,'VXZ-IV'!A$1:C$4500,3,0)</f>
        <v>72.28</v>
      </c>
      <c r="S2423">
        <f t="shared" si="550"/>
        <v>88.581629306768249</v>
      </c>
      <c r="T2423" s="2">
        <f>VLOOKUP(A2423,'VIXM-IV'!A$1:D$4500,4,0)</f>
        <v>88.588399999999993</v>
      </c>
      <c r="U2423">
        <f t="shared" si="557"/>
        <v>2740.0260125357454</v>
      </c>
      <c r="V2423">
        <f>VLOOKUP(A2423,'VIXY-IV'!A$1:E$2000,4,0)</f>
        <v>2763.3359999999998</v>
      </c>
      <c r="W2423" s="2">
        <f t="shared" si="544"/>
        <v>10.493237381000803</v>
      </c>
      <c r="X2423" s="2"/>
      <c r="Y2423" s="2">
        <f t="shared" si="545"/>
        <v>26323783.39954824</v>
      </c>
      <c r="Z2423" s="2"/>
      <c r="AA2423">
        <f>ROW()</f>
        <v>2423</v>
      </c>
      <c r="AB2423">
        <f t="shared" si="547"/>
        <v>0.90218109715796424</v>
      </c>
      <c r="AC2423">
        <f t="shared" si="551"/>
        <v>49990.992193263883</v>
      </c>
      <c r="AD2423">
        <f>VLOOKUP(A2423,'UVXY-IV'!A$43:E$2041,4,0)</f>
        <v>2508410</v>
      </c>
      <c r="AE2423">
        <v>101.6</v>
      </c>
      <c r="AF2423">
        <f t="shared" si="558"/>
        <v>28.673505099733053</v>
      </c>
      <c r="AH2423">
        <v>28.554075000000001</v>
      </c>
      <c r="AI2423">
        <f t="shared" si="552"/>
        <v>29.0866374460687</v>
      </c>
      <c r="AK2423">
        <f t="shared" si="553"/>
        <v>2725124.7155670379</v>
      </c>
      <c r="AM2423">
        <f t="shared" si="554"/>
        <v>33.990996754193915</v>
      </c>
      <c r="AO2423">
        <v>33.9</v>
      </c>
      <c r="AS2423">
        <f t="shared" si="546"/>
        <v>2.243426311670671E-2</v>
      </c>
    </row>
    <row r="2424" spans="1:45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f>IFERROR(VLOOKUP(A2424,SHORTVOL!$A$2:$E$10000,5,0),"")</f>
        <v>440.97</v>
      </c>
      <c r="G2424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 s="2">
        <f t="shared" si="555"/>
        <v>3286.9378226225108</v>
      </c>
      <c r="L2424">
        <f>VLOOKUP(A2424,'VXX-IV'!A$1:C$4500,3,0)</f>
        <v>822.18</v>
      </c>
      <c r="M2424">
        <f t="shared" si="548"/>
        <v>154402.97917639912</v>
      </c>
      <c r="O2424">
        <f t="shared" si="549"/>
        <v>33.9821616655952</v>
      </c>
      <c r="Q2424" s="2">
        <f t="shared" si="556"/>
        <v>72.388774171206066</v>
      </c>
      <c r="R2424">
        <f>VLOOKUP(A2424,'VXZ-IV'!A$1:C$4500,3,0)</f>
        <v>72.36</v>
      </c>
      <c r="S2424">
        <f t="shared" si="550"/>
        <v>88.659103310626662</v>
      </c>
      <c r="T2424" s="2">
        <f>VLOOKUP(A2424,'VIXM-IV'!A$1:D$4500,4,0)</f>
        <v>88.665599999999998</v>
      </c>
      <c r="U2424">
        <f t="shared" si="557"/>
        <v>2730.8158680116453</v>
      </c>
      <c r="V2424">
        <f>VLOOKUP(A2424,'VIXY-IV'!A$1:E$2000,4,0)</f>
        <v>2754</v>
      </c>
      <c r="W2424" s="2">
        <f t="shared" si="544"/>
        <v>10.560141540352777</v>
      </c>
      <c r="X2424" s="2"/>
      <c r="Y2424" s="2">
        <f t="shared" si="545"/>
        <v>25978167.513231665</v>
      </c>
      <c r="Z2424" s="2"/>
      <c r="AA2424">
        <f>ROW()</f>
        <v>2424</v>
      </c>
      <c r="AB2424">
        <f t="shared" si="547"/>
        <v>0.90163934426229508</v>
      </c>
      <c r="AC2424">
        <f t="shared" si="551"/>
        <v>49656.11248875712</v>
      </c>
      <c r="AD2424">
        <f>VLOOKUP(A2424,'UVXY-IV'!A$43:E$2041,4,0)</f>
        <v>2491670</v>
      </c>
      <c r="AE2424">
        <v>100.76</v>
      </c>
      <c r="AF2424">
        <f t="shared" si="558"/>
        <v>28.767724313178164</v>
      </c>
      <c r="AH2424">
        <v>28.648</v>
      </c>
      <c r="AI2424">
        <f t="shared" si="552"/>
        <v>29.18253101544536</v>
      </c>
      <c r="AK2424">
        <f t="shared" si="553"/>
        <v>2706841.9299208326</v>
      </c>
      <c r="AM2424">
        <f t="shared" si="554"/>
        <v>33.958966217240132</v>
      </c>
      <c r="AO2424">
        <v>34.090000000000003</v>
      </c>
      <c r="AS2424">
        <f t="shared" si="546"/>
        <v>-1.3129415368252406E-2</v>
      </c>
    </row>
    <row r="2425" spans="1:45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f>IFERROR(VLOOKUP(A2425,SHORTVOL!$A$2:$E$10000,5,0),"")</f>
        <v>443.77</v>
      </c>
      <c r="G2425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 s="2">
        <f t="shared" si="555"/>
        <v>3291.6852768310564</v>
      </c>
      <c r="L2425">
        <f>VLOOKUP(A2425,'VXX-IV'!A$1:C$4500,3,0)</f>
        <v>823.37</v>
      </c>
      <c r="M2425">
        <f t="shared" si="548"/>
        <v>154742.01574221227</v>
      </c>
      <c r="O2425">
        <f t="shared" si="549"/>
        <v>33.956296423124179</v>
      </c>
      <c r="Q2425" s="2">
        <f t="shared" si="556"/>
        <v>72.811612570819534</v>
      </c>
      <c r="R2425">
        <f>VLOOKUP(A2425,'VXZ-IV'!A$1:C$4500,3,0)</f>
        <v>72.8</v>
      </c>
      <c r="S2425">
        <f t="shared" si="550"/>
        <v>89.176186141267152</v>
      </c>
      <c r="T2425" s="2">
        <f>VLOOKUP(A2425,'VIXM-IV'!A$1:D$4500,4,0)</f>
        <v>89.183199999999999</v>
      </c>
      <c r="U2425">
        <f t="shared" si="557"/>
        <v>2734.7522232492202</v>
      </c>
      <c r="V2425">
        <f>VLOOKUP(A2425,'VIXY-IV'!A$1:E$2000,4,0)</f>
        <v>2757.9920000000002</v>
      </c>
      <c r="W2425" s="2">
        <f t="shared" si="544"/>
        <v>10.626073668837913</v>
      </c>
      <c r="X2425" s="2"/>
      <c r="Y2425" s="2">
        <f t="shared" si="545"/>
        <v>25645554.42731525</v>
      </c>
      <c r="Z2425" s="2"/>
      <c r="AA2425">
        <f>ROW()</f>
        <v>2425</v>
      </c>
      <c r="AB2425">
        <f t="shared" si="547"/>
        <v>0.88180610889774225</v>
      </c>
      <c r="AC2425">
        <f t="shared" si="551"/>
        <v>49800.449712395835</v>
      </c>
      <c r="AD2425">
        <f>VLOOKUP(A2425,'UVXY-IV'!A$43:E$2041,4,0)</f>
        <v>2499270</v>
      </c>
      <c r="AE2425">
        <v>99.56</v>
      </c>
      <c r="AF2425">
        <f t="shared" si="558"/>
        <v>28.724090180791197</v>
      </c>
      <c r="AH2425">
        <v>28.607175000000002</v>
      </c>
      <c r="AI2425">
        <f t="shared" si="552"/>
        <v>29.138584068734737</v>
      </c>
      <c r="AK2425">
        <f t="shared" si="553"/>
        <v>2714682.2075824603</v>
      </c>
      <c r="AM2425">
        <f t="shared" si="554"/>
        <v>33.75860766596945</v>
      </c>
      <c r="AO2425">
        <v>33.770000000000003</v>
      </c>
      <c r="AS2425">
        <f t="shared" si="546"/>
        <v>-1.2803562289257053E-2</v>
      </c>
    </row>
    <row r="2426" spans="1:45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f>IFERROR(VLOOKUP(A2426,SHORTVOL!$A$2:$E$10000,5,0),"")</f>
        <v>454.07</v>
      </c>
      <c r="G2426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 s="2">
        <f t="shared" si="555"/>
        <v>3182.0925417991029</v>
      </c>
      <c r="L2426">
        <f>VLOOKUP(A2426,'VXX-IV'!A$1:C$4500,3,0)</f>
        <v>795.96</v>
      </c>
      <c r="M2426">
        <f t="shared" si="548"/>
        <v>147024.7662695029</v>
      </c>
      <c r="O2426">
        <f t="shared" si="549"/>
        <v>34.517777912160831</v>
      </c>
      <c r="Q2426" s="2">
        <f t="shared" si="556"/>
        <v>71.762140825244884</v>
      </c>
      <c r="R2426">
        <f>VLOOKUP(A2426,'VXZ-IV'!A$1:C$4500,3,0)</f>
        <v>71.72</v>
      </c>
      <c r="S2426">
        <f t="shared" si="550"/>
        <v>87.888495456728151</v>
      </c>
      <c r="T2426" s="2">
        <f>VLOOKUP(A2426,'VIXM-IV'!A$1:D$4500,4,0)</f>
        <v>87.897199999999998</v>
      </c>
      <c r="U2426">
        <f t="shared" si="557"/>
        <v>2643.6493726336225</v>
      </c>
      <c r="V2426">
        <f>VLOOKUP(A2426,'VIXY-IV'!A$1:E$2000,4,0)</f>
        <v>2665.9679999999998</v>
      </c>
      <c r="W2426" s="2">
        <f t="shared" si="544"/>
        <v>10.869267013788004</v>
      </c>
      <c r="X2426" s="2"/>
      <c r="Y2426" s="2">
        <f t="shared" si="545"/>
        <v>24443765.846208856</v>
      </c>
      <c r="Z2426" s="2"/>
      <c r="AA2426">
        <f>ROW()</f>
        <v>2426</v>
      </c>
      <c r="AB2426">
        <f t="shared" si="547"/>
        <v>0.88079019073569487</v>
      </c>
      <c r="AC2426">
        <f t="shared" si="551"/>
        <v>46486.053093986869</v>
      </c>
      <c r="AD2426">
        <f>VLOOKUP(A2426,'UVXY-IV'!A$43:E$2041,4,0)</f>
        <v>2332720</v>
      </c>
      <c r="AE2426">
        <v>94.52</v>
      </c>
      <c r="AF2426">
        <f t="shared" si="558"/>
        <v>29.674433157532608</v>
      </c>
      <c r="AH2426">
        <v>29.554075000000001</v>
      </c>
      <c r="AI2426">
        <f t="shared" si="552"/>
        <v>30.103621150985855</v>
      </c>
      <c r="AK2426">
        <f t="shared" si="553"/>
        <v>2533933.7036482967</v>
      </c>
      <c r="AM2426">
        <f t="shared" si="554"/>
        <v>34.239227915499768</v>
      </c>
      <c r="AO2426">
        <v>34.25</v>
      </c>
      <c r="AS2426">
        <f t="shared" si="546"/>
        <v>-4.6861477864029388E-2</v>
      </c>
    </row>
    <row r="2427" spans="1:45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f>IFERROR(VLOOKUP(A2427,SHORTVOL!$A$2:$E$10000,5,0),"")</f>
        <v>456.81</v>
      </c>
      <c r="G2427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 s="2">
        <f t="shared" si="555"/>
        <v>3199.0330493078027</v>
      </c>
      <c r="L2427">
        <f>VLOOKUP(A2427,'VXX-IV'!A$1:C$4500,3,0)</f>
        <v>800.2</v>
      </c>
      <c r="M2427">
        <f t="shared" si="548"/>
        <v>148202.19696148889</v>
      </c>
      <c r="O2427">
        <f t="shared" si="549"/>
        <v>34.424626823859832</v>
      </c>
      <c r="Q2427" s="2">
        <f t="shared" si="556"/>
        <v>72.152694532287171</v>
      </c>
      <c r="R2427">
        <f>VLOOKUP(A2427,'VXZ-IV'!A$1:C$4500,3,0)</f>
        <v>72.12</v>
      </c>
      <c r="S2427">
        <f t="shared" si="550"/>
        <v>88.36602736267254</v>
      </c>
      <c r="T2427" s="2">
        <f>VLOOKUP(A2427,'VIXM-IV'!A$1:D$4500,4,0)</f>
        <v>88.375600000000006</v>
      </c>
      <c r="U2427">
        <f t="shared" si="557"/>
        <v>2657.7041899108449</v>
      </c>
      <c r="V2427">
        <f>VLOOKUP(A2427,'VIXY-IV'!A$1:E$2000,4,0)</f>
        <v>2680.0320000000002</v>
      </c>
      <c r="W2427" s="2">
        <f t="shared" si="544"/>
        <v>10.933702158394601</v>
      </c>
      <c r="X2427" s="2"/>
      <c r="Y2427" s="2">
        <f t="shared" si="545"/>
        <v>24145963.82203139</v>
      </c>
      <c r="Z2427" s="2"/>
      <c r="AA2427">
        <f>ROW()</f>
        <v>2427</v>
      </c>
      <c r="AB2427">
        <f t="shared" si="547"/>
        <v>0.8894101876675603</v>
      </c>
      <c r="AC2427">
        <f t="shared" si="551"/>
        <v>46981.439783714064</v>
      </c>
      <c r="AD2427">
        <f>VLOOKUP(A2427,'UVXY-IV'!A$43:E$2041,4,0)</f>
        <v>2357310</v>
      </c>
      <c r="AE2427">
        <v>93.68</v>
      </c>
      <c r="AF2427">
        <f t="shared" si="558"/>
        <v>29.514437736684023</v>
      </c>
      <c r="AH2427">
        <v>29.395074999999999</v>
      </c>
      <c r="AI2427">
        <f t="shared" si="552"/>
        <v>29.941640970054504</v>
      </c>
      <c r="AK2427">
        <f t="shared" si="553"/>
        <v>2560911.1451122514</v>
      </c>
      <c r="AM2427">
        <f t="shared" si="554"/>
        <v>34.050885754501316</v>
      </c>
      <c r="AO2427">
        <v>34.159999999999997</v>
      </c>
      <c r="AS2427">
        <f t="shared" si="546"/>
        <v>-1.2183148294380053E-2</v>
      </c>
    </row>
    <row r="2428" spans="1:45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f>IFERROR(VLOOKUP(A2428,SHORTVOL!$A$2:$E$10000,5,0),"")</f>
        <v>462.42</v>
      </c>
      <c r="G2428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 s="2">
        <f t="shared" si="555"/>
        <v>3140.2920619683237</v>
      </c>
      <c r="L2428">
        <f>VLOOKUP(A2428,'VXX-IV'!A$1:C$4500,3,0)</f>
        <v>785.5</v>
      </c>
      <c r="M2428">
        <f t="shared" si="548"/>
        <v>144123.38690477508</v>
      </c>
      <c r="O2428">
        <f t="shared" si="549"/>
        <v>34.739426307363225</v>
      </c>
      <c r="Q2428" s="2">
        <f t="shared" si="556"/>
        <v>71.341380643820813</v>
      </c>
      <c r="R2428">
        <f>VLOOKUP(A2428,'VXZ-IV'!A$1:C$4500,3,0)</f>
        <v>71.319999999999993</v>
      </c>
      <c r="S2428">
        <f t="shared" si="550"/>
        <v>87.371626252868211</v>
      </c>
      <c r="T2428" s="2">
        <f>VLOOKUP(A2428,'VIXM-IV'!A$1:D$4500,4,0)</f>
        <v>87.380399999999995</v>
      </c>
      <c r="U2428">
        <f t="shared" si="557"/>
        <v>2608.8822329058935</v>
      </c>
      <c r="V2428">
        <f>VLOOKUP(A2428,'VIXY-IV'!A$1:E$2000,4,0)</f>
        <v>2630.7359999999999</v>
      </c>
      <c r="W2428" s="2">
        <f t="shared" si="544"/>
        <v>11.066809509260368</v>
      </c>
      <c r="X2428" s="2"/>
      <c r="Y2428" s="2">
        <f t="shared" si="545"/>
        <v>23548964.14359992</v>
      </c>
      <c r="Z2428" s="2"/>
      <c r="AA2428">
        <f>ROW()</f>
        <v>2428</v>
      </c>
      <c r="AB2428">
        <f t="shared" si="547"/>
        <v>0.86366734832992498</v>
      </c>
      <c r="AC2428">
        <f t="shared" si="551"/>
        <v>45256.472455011281</v>
      </c>
      <c r="AD2428">
        <f>VLOOKUP(A2428,'UVXY-IV'!A$43:E$2041,4,0)</f>
        <v>2271310</v>
      </c>
      <c r="AE2428">
        <v>90.88</v>
      </c>
      <c r="AF2428">
        <f t="shared" si="558"/>
        <v>30.054383861126158</v>
      </c>
      <c r="AH2428">
        <v>29.933</v>
      </c>
      <c r="AI2428">
        <f t="shared" si="552"/>
        <v>30.48973779817085</v>
      </c>
      <c r="AK2428">
        <f t="shared" si="553"/>
        <v>2466859.9938805206</v>
      </c>
      <c r="AM2428">
        <f t="shared" si="554"/>
        <v>34.431772385875902</v>
      </c>
      <c r="AO2428">
        <v>34.46</v>
      </c>
      <c r="AS2428">
        <f t="shared" si="546"/>
        <v>-2.4724615792174442E-2</v>
      </c>
    </row>
    <row r="2429" spans="1:45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f>IFERROR(VLOOKUP(A2429,SHORTVOL!$A$2:$E$10000,5,0),"")</f>
        <v>445.43</v>
      </c>
      <c r="G2429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 s="2">
        <f t="shared" si="555"/>
        <v>3245.4713586333692</v>
      </c>
      <c r="L2429">
        <f>VLOOKUP(A2429,'VXX-IV'!A$1:C$4500,3,0)</f>
        <v>811.81</v>
      </c>
      <c r="M2429">
        <f t="shared" si="548"/>
        <v>151367.95916033175</v>
      </c>
      <c r="O2429">
        <f t="shared" si="549"/>
        <v>34.156344683900976</v>
      </c>
      <c r="Q2429" s="2">
        <f t="shared" si="556"/>
        <v>72.537177484834402</v>
      </c>
      <c r="R2429">
        <f>VLOOKUP(A2429,'VXZ-IV'!A$1:C$4500,3,0)</f>
        <v>72.52</v>
      </c>
      <c r="S2429">
        <f t="shared" si="550"/>
        <v>88.835324892456754</v>
      </c>
      <c r="T2429" s="2">
        <f>VLOOKUP(A2429,'VIXM-IV'!A$1:D$4500,4,0)</f>
        <v>88.840800000000002</v>
      </c>
      <c r="U2429">
        <f t="shared" si="557"/>
        <v>2696.2483640869909</v>
      </c>
      <c r="V2429">
        <f>VLOOKUP(A2429,'VIXY-IV'!A$1:E$2000,4,0)</f>
        <v>2718.8</v>
      </c>
      <c r="W2429" s="2">
        <f t="shared" si="544"/>
        <v>10.659074001806724</v>
      </c>
      <c r="X2429" s="2"/>
      <c r="Y2429" s="2">
        <f t="shared" si="545"/>
        <v>25275763.095847193</v>
      </c>
      <c r="Z2429" s="2"/>
      <c r="AA2429">
        <f>ROW()</f>
        <v>2429</v>
      </c>
      <c r="AB2429">
        <f t="shared" si="547"/>
        <v>0.90559895833333337</v>
      </c>
      <c r="AC2429">
        <f t="shared" si="551"/>
        <v>48288.629648537179</v>
      </c>
      <c r="AD2429">
        <f>VLOOKUP(A2429,'UVXY-IV'!A$43:E$2041,4,0)</f>
        <v>2423120</v>
      </c>
      <c r="AE2429">
        <v>97.4</v>
      </c>
      <c r="AF2429">
        <f t="shared" si="558"/>
        <v>29.045677570408017</v>
      </c>
      <c r="AH2429">
        <v>28.928425000000001</v>
      </c>
      <c r="AI2429">
        <f t="shared" si="552"/>
        <v>29.466743920409726</v>
      </c>
      <c r="AK2429">
        <f t="shared" si="553"/>
        <v>2632111.5894060638</v>
      </c>
      <c r="AM2429">
        <f t="shared" si="554"/>
        <v>33.852636884642791</v>
      </c>
      <c r="AO2429">
        <v>33.75</v>
      </c>
      <c r="AS2429">
        <f t="shared" si="546"/>
        <v>7.3328021636848817E-2</v>
      </c>
    </row>
    <row r="2430" spans="1:45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f>IFERROR(VLOOKUP(A2430,SHORTVOL!$A$2:$E$10000,5,0),"")</f>
        <v>464.97</v>
      </c>
      <c r="G2430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 s="2">
        <f t="shared" si="555"/>
        <v>3119.7482484405818</v>
      </c>
      <c r="L2430">
        <f>VLOOKUP(A2430,'VXX-IV'!A$1:C$4500,3,0)</f>
        <v>780.36</v>
      </c>
      <c r="M2430">
        <f t="shared" si="548"/>
        <v>142575.65272538681</v>
      </c>
      <c r="O2430">
        <f t="shared" si="549"/>
        <v>34.816666809349599</v>
      </c>
      <c r="Q2430" s="2">
        <f t="shared" si="556"/>
        <v>71.276856117918143</v>
      </c>
      <c r="R2430">
        <f>VLOOKUP(A2430,'VXZ-IV'!A$1:C$4500,3,0)</f>
        <v>71.239999999999995</v>
      </c>
      <c r="S2430">
        <f t="shared" si="550"/>
        <v>87.291048656282626</v>
      </c>
      <c r="T2430" s="2">
        <f>VLOOKUP(A2430,'VIXM-IV'!A$1:D$4500,4,0)</f>
        <v>87.290800000000004</v>
      </c>
      <c r="U2430">
        <f t="shared" si="557"/>
        <v>2591.7811449554206</v>
      </c>
      <c r="V2430">
        <f>VLOOKUP(A2430,'VIXY-IV'!A$1:E$2000,4,0)</f>
        <v>2613.3760000000002</v>
      </c>
      <c r="W2430" s="2">
        <f t="shared" ref="W2430:W2493" si="559">W2429*(1-W$1+IF(AND(WEEKDAY($A2430)&lt;&gt;1,WEEKDAY($A2430)&lt;&gt;7),-W$5,0))^($A2430-$A2429)*(1+(F2430/F2429-1))</f>
        <v>11.125489676653771</v>
      </c>
      <c r="X2430" s="2"/>
      <c r="Y2430" s="2">
        <f t="shared" ref="Y2430:Y2493" si="560">Y2429*(1-Y$1+IF(AND(WEEKDAY($A2430)&lt;&gt;1,WEEKDAY($A2430)&lt;&gt;7),-Y$5,0))^($A2430-$A2429)*(1+2*(G2430/G2429-1))</f>
        <v>23055122.765512519</v>
      </c>
      <c r="Z2430" s="2"/>
      <c r="AA2430">
        <f>ROW()</f>
        <v>2430</v>
      </c>
      <c r="AB2430">
        <f t="shared" si="547"/>
        <v>0.88174982911825017</v>
      </c>
      <c r="AC2430">
        <f t="shared" si="551"/>
        <v>44547.874615610177</v>
      </c>
      <c r="AD2430">
        <f>VLOOKUP(A2430,'UVXY-IV'!A$43:E$2041,4,0)</f>
        <v>2235580</v>
      </c>
      <c r="AE2430">
        <v>89.12</v>
      </c>
      <c r="AF2430">
        <f t="shared" si="558"/>
        <v>30.168855542283875</v>
      </c>
      <c r="AH2430">
        <v>30.0488</v>
      </c>
      <c r="AI2430">
        <f t="shared" si="552"/>
        <v>30.60654086360746</v>
      </c>
      <c r="AK2430">
        <f t="shared" si="553"/>
        <v>2428186.381876281</v>
      </c>
      <c r="AM2430">
        <f t="shared" si="554"/>
        <v>34.438829139616452</v>
      </c>
      <c r="AO2430">
        <v>34.619999999999997</v>
      </c>
      <c r="AS2430">
        <f t="shared" ref="AS2430:AS2493" si="561">Y2430/Y2429-1</f>
        <v>-8.785650988711502E-2</v>
      </c>
    </row>
    <row r="2431" spans="1:45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f>IFERROR(VLOOKUP(A2431,SHORTVOL!$A$2:$E$10000,5,0),"")</f>
        <v>467.9</v>
      </c>
      <c r="G2431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 s="2">
        <f t="shared" si="555"/>
        <v>3085.98131729647</v>
      </c>
      <c r="L2431">
        <f>VLOOKUP(A2431,'VXX-IV'!A$1:C$4500,3,0)</f>
        <v>771.91</v>
      </c>
      <c r="M2431">
        <f t="shared" si="548"/>
        <v>140270.05639296802</v>
      </c>
      <c r="O2431">
        <f t="shared" si="549"/>
        <v>35.001279108043434</v>
      </c>
      <c r="Q2431" s="2">
        <f t="shared" si="556"/>
        <v>71.615507665180345</v>
      </c>
      <c r="R2431">
        <f>VLOOKUP(A2431,'VXZ-IV'!A$1:C$4500,3,0)</f>
        <v>71.599999999999994</v>
      </c>
      <c r="S2431">
        <f t="shared" si="550"/>
        <v>87.703444186148005</v>
      </c>
      <c r="T2431" s="2">
        <f>VLOOKUP(A2431,'VIXM-IV'!A$1:D$4500,4,0)</f>
        <v>87.705200000000005</v>
      </c>
      <c r="U2431">
        <f t="shared" si="557"/>
        <v>2563.6675920711737</v>
      </c>
      <c r="V2431">
        <f>VLOOKUP(A2431,'VIXY-IV'!A$1:E$2000,4,0)</f>
        <v>2584.92</v>
      </c>
      <c r="W2431" s="2">
        <f t="shared" si="559"/>
        <v>11.192054404985203</v>
      </c>
      <c r="X2431" s="2"/>
      <c r="Y2431" s="2">
        <f t="shared" si="560"/>
        <v>22755059.996876754</v>
      </c>
      <c r="Z2431" s="2"/>
      <c r="AA2431">
        <f>ROW()</f>
        <v>2431</v>
      </c>
      <c r="AB2431">
        <f t="shared" si="547"/>
        <v>0.85064494229463672</v>
      </c>
      <c r="AC2431">
        <f t="shared" si="551"/>
        <v>43584.635332460573</v>
      </c>
      <c r="AD2431">
        <f>VLOOKUP(A2431,'UVXY-IV'!A$43:E$2041,4,0)</f>
        <v>2186850</v>
      </c>
      <c r="AE2431">
        <v>88.28</v>
      </c>
      <c r="AF2431">
        <f t="shared" si="558"/>
        <v>30.489266910253647</v>
      </c>
      <c r="AH2431">
        <v>30.36985</v>
      </c>
      <c r="AI2431">
        <f t="shared" si="552"/>
        <v>30.932621265836559</v>
      </c>
      <c r="AK2431">
        <f t="shared" si="553"/>
        <v>2375610.7910390277</v>
      </c>
      <c r="AM2431">
        <f t="shared" si="554"/>
        <v>34.269159496254709</v>
      </c>
      <c r="AO2431">
        <v>34.32</v>
      </c>
      <c r="AS2431">
        <f t="shared" si="561"/>
        <v>-1.301501500068436E-2</v>
      </c>
    </row>
    <row r="2432" spans="1:45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f>IFERROR(VLOOKUP(A2432,SHORTVOL!$A$2:$E$10000,5,0),"")</f>
        <v>467.94</v>
      </c>
      <c r="G2432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 s="2">
        <f t="shared" si="555"/>
        <v>3096.6175162110067</v>
      </c>
      <c r="L2432">
        <f>VLOOKUP(A2432,'VXX-IV'!A$1:C$4500,3,0)</f>
        <v>774.57</v>
      </c>
      <c r="M2432">
        <f t="shared" si="548"/>
        <v>140999.06839101185</v>
      </c>
      <c r="O2432">
        <f t="shared" si="549"/>
        <v>34.939620983954448</v>
      </c>
      <c r="Q2432" s="2">
        <f t="shared" si="556"/>
        <v>71.907641469562563</v>
      </c>
      <c r="R2432">
        <f>VLOOKUP(A2432,'VXZ-IV'!A$1:C$4500,3,0)</f>
        <v>71.88</v>
      </c>
      <c r="S2432">
        <f t="shared" si="550"/>
        <v>88.060419736260059</v>
      </c>
      <c r="T2432" s="2">
        <f>VLOOKUP(A2432,'VIXM-IV'!A$1:D$4500,4,0)</f>
        <v>88.061999999999998</v>
      </c>
      <c r="U2432">
        <f t="shared" si="557"/>
        <v>2572.4926618944123</v>
      </c>
      <c r="V2432">
        <f>VLOOKUP(A2432,'VIXY-IV'!A$1:E$2000,4,0)</f>
        <v>2593.84</v>
      </c>
      <c r="W2432" s="2">
        <f t="shared" si="559"/>
        <v>11.191830562586434</v>
      </c>
      <c r="X2432" s="2"/>
      <c r="Y2432" s="2">
        <f t="shared" si="560"/>
        <v>22748064.44719978</v>
      </c>
      <c r="Z2432" s="2"/>
      <c r="AA2432">
        <f>ROW()</f>
        <v>2432</v>
      </c>
      <c r="AB2432">
        <f t="shared" si="547"/>
        <v>0.86155913978494625</v>
      </c>
      <c r="AC2432">
        <f t="shared" si="551"/>
        <v>43885.740821219209</v>
      </c>
      <c r="AD2432">
        <f>VLOOKUP(A2432,'UVXY-IV'!A$43:E$2041,4,0)</f>
        <v>2201650</v>
      </c>
      <c r="AE2432">
        <v>87.92</v>
      </c>
      <c r="AF2432">
        <f t="shared" si="558"/>
        <v>30.382016589315917</v>
      </c>
      <c r="AH2432">
        <v>30.263100000000001</v>
      </c>
      <c r="AI2432">
        <f t="shared" si="552"/>
        <v>30.824150378288618</v>
      </c>
      <c r="AK2432">
        <f t="shared" si="553"/>
        <v>2392000.2822268899</v>
      </c>
      <c r="AM2432">
        <f t="shared" si="554"/>
        <v>34.127388582916332</v>
      </c>
      <c r="AO2432">
        <v>34.03</v>
      </c>
      <c r="AS2432">
        <f t="shared" si="561"/>
        <v>-3.0742831167807072E-4</v>
      </c>
    </row>
    <row r="2433" spans="1:45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f>IFERROR(VLOOKUP(A2433,SHORTVOL!$A$2:$E$10000,5,0),"")</f>
        <v>471.75</v>
      </c>
      <c r="G2433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 s="2">
        <f t="shared" si="555"/>
        <v>3066.6738088636371</v>
      </c>
      <c r="L2433">
        <f>VLOOKUP(A2433,'VXX-IV'!A$1:C$4500,3,0)</f>
        <v>767.08</v>
      </c>
      <c r="M2433">
        <f t="shared" si="548"/>
        <v>138957.4958320788</v>
      </c>
      <c r="O2433">
        <f t="shared" si="549"/>
        <v>35.107231290700938</v>
      </c>
      <c r="Q2433" s="2">
        <f t="shared" si="556"/>
        <v>72.464355330253895</v>
      </c>
      <c r="R2433">
        <f>VLOOKUP(A2433,'VXZ-IV'!A$1:C$4500,3,0)</f>
        <v>72.44</v>
      </c>
      <c r="S2433">
        <f t="shared" si="550"/>
        <v>88.741399317639676</v>
      </c>
      <c r="T2433" s="2">
        <f>VLOOKUP(A2433,'VIXM-IV'!A$1:D$4500,4,0)</f>
        <v>88.739599999999996</v>
      </c>
      <c r="U2433">
        <f t="shared" si="557"/>
        <v>2547.6035933417697</v>
      </c>
      <c r="V2433">
        <f>VLOOKUP(A2433,'VIXY-IV'!A$1:E$2000,4,0)</f>
        <v>2569.0160000000001</v>
      </c>
      <c r="W2433" s="2">
        <f t="shared" si="559"/>
        <v>11.281765104880796</v>
      </c>
      <c r="X2433" s="2"/>
      <c r="Y2433" s="2">
        <f t="shared" si="560"/>
        <v>22374825.605549425</v>
      </c>
      <c r="Z2433" s="2"/>
      <c r="AA2433">
        <f>ROW()</f>
        <v>2433</v>
      </c>
      <c r="AB2433">
        <f t="shared" si="547"/>
        <v>0.84423465947403908</v>
      </c>
      <c r="AC2433">
        <f t="shared" si="551"/>
        <v>43037.595061747146</v>
      </c>
      <c r="AD2433">
        <f>VLOOKUP(A2433,'UVXY-IV'!A$43:E$2041,4,0)</f>
        <v>2159160</v>
      </c>
      <c r="AE2433">
        <v>87.12</v>
      </c>
      <c r="AF2433">
        <f t="shared" si="558"/>
        <v>30.673670710755445</v>
      </c>
      <c r="AH2433">
        <v>30.553474999999999</v>
      </c>
      <c r="AI2433">
        <f t="shared" si="552"/>
        <v>31.120412958978338</v>
      </c>
      <c r="AK2433">
        <f t="shared" si="553"/>
        <v>2345749.9055150873</v>
      </c>
      <c r="AM2433">
        <f t="shared" si="554"/>
        <v>33.861222806938045</v>
      </c>
      <c r="AO2433">
        <v>33.979999999999997</v>
      </c>
      <c r="AS2433">
        <f t="shared" si="561"/>
        <v>-1.6407498867284986E-2</v>
      </c>
    </row>
    <row r="2434" spans="1:45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f>IFERROR(VLOOKUP(A2434,SHORTVOL!$A$2:$E$10000,5,0),"")</f>
        <v>475.76</v>
      </c>
      <c r="G2434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 s="2">
        <f t="shared" si="555"/>
        <v>3050.8650547575912</v>
      </c>
      <c r="L2434">
        <f>VLOOKUP(A2434,'VXX-IV'!A$1:C$4500,3,0)</f>
        <v>763.13</v>
      </c>
      <c r="M2434">
        <f t="shared" si="548"/>
        <v>137886.61546431339</v>
      </c>
      <c r="O2434">
        <f t="shared" si="549"/>
        <v>35.196388844019125</v>
      </c>
      <c r="Q2434" s="2">
        <f t="shared" si="556"/>
        <v>72.657269753819435</v>
      </c>
      <c r="R2434">
        <f>VLOOKUP(A2434,'VXZ-IV'!A$1:C$4500,3,0)</f>
        <v>72.64</v>
      </c>
      <c r="S2434">
        <f t="shared" si="550"/>
        <v>88.976854160525292</v>
      </c>
      <c r="T2434" s="2">
        <f>VLOOKUP(A2434,'VIXM-IV'!A$1:D$4500,4,0)</f>
        <v>88.966399999999993</v>
      </c>
      <c r="U2434">
        <f t="shared" si="557"/>
        <v>2534.4580507138262</v>
      </c>
      <c r="V2434">
        <f>VLOOKUP(A2434,'VIXY-IV'!A$1:E$2000,4,0)</f>
        <v>2555.6880000000001</v>
      </c>
      <c r="W2434" s="2">
        <f t="shared" si="559"/>
        <v>11.376462987942009</v>
      </c>
      <c r="X2434" s="2"/>
      <c r="Y2434" s="2">
        <f t="shared" si="560"/>
        <v>21991282.443354111</v>
      </c>
      <c r="Z2434" s="2"/>
      <c r="AA2434">
        <f>ROW()</f>
        <v>2434</v>
      </c>
      <c r="AB2434">
        <f t="shared" si="547"/>
        <v>0.83131720430107514</v>
      </c>
      <c r="AC2434">
        <f t="shared" si="551"/>
        <v>42594.478191936512</v>
      </c>
      <c r="AD2434">
        <f>VLOOKUP(A2434,'UVXY-IV'!A$43:E$2041,4,0)</f>
        <v>2136960</v>
      </c>
      <c r="AE2434">
        <v>85.2</v>
      </c>
      <c r="AF2434">
        <f t="shared" si="558"/>
        <v>30.829631912014772</v>
      </c>
      <c r="AH2434">
        <v>30.715350000000001</v>
      </c>
      <c r="AI2434">
        <f t="shared" si="552"/>
        <v>31.279011658057865</v>
      </c>
      <c r="AK2434">
        <f t="shared" si="553"/>
        <v>2321576.15608268</v>
      </c>
      <c r="AM2434">
        <f t="shared" si="554"/>
        <v>33.769149340139073</v>
      </c>
      <c r="AO2434">
        <v>33.96</v>
      </c>
      <c r="AS2434">
        <f t="shared" si="561"/>
        <v>-1.7141727446590149E-2</v>
      </c>
    </row>
    <row r="2435" spans="1:45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f>IFERROR(VLOOKUP(A2435,SHORTVOL!$A$2:$E$10000,5,0),"")</f>
        <v>480.64</v>
      </c>
      <c r="G2435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 s="2">
        <f t="shared" si="555"/>
        <v>3001.6939713329366</v>
      </c>
      <c r="L2435">
        <f>VLOOKUP(A2435,'VXX-IV'!A$1:C$4500,3,0)</f>
        <v>750.83</v>
      </c>
      <c r="M2435">
        <f t="shared" si="548"/>
        <v>134555.81859078151</v>
      </c>
      <c r="O2435">
        <f t="shared" si="549"/>
        <v>35.478757602712243</v>
      </c>
      <c r="Q2435" s="2">
        <f t="shared" si="556"/>
        <v>72.453599922207403</v>
      </c>
      <c r="R2435">
        <f>VLOOKUP(A2435,'VXZ-IV'!A$1:C$4500,3,0)</f>
        <v>72.44</v>
      </c>
      <c r="S2435">
        <f t="shared" si="550"/>
        <v>88.72664789169626</v>
      </c>
      <c r="T2435" s="2">
        <f>VLOOKUP(A2435,'VIXM-IV'!A$1:D$4500,4,0)</f>
        <v>88.715999999999994</v>
      </c>
      <c r="U2435">
        <f t="shared" si="557"/>
        <v>2493.5871182012929</v>
      </c>
      <c r="V2435">
        <f>VLOOKUP(A2435,'VIXY-IV'!A$1:E$2000,4,0)</f>
        <v>2514.4479999999999</v>
      </c>
      <c r="W2435" s="2">
        <f t="shared" si="559"/>
        <v>11.491942178106138</v>
      </c>
      <c r="X2435" s="2"/>
      <c r="Y2435" s="2">
        <f t="shared" si="560"/>
        <v>21536820.693867441</v>
      </c>
      <c r="Z2435" s="2"/>
      <c r="AA2435">
        <f>ROW()</f>
        <v>2435</v>
      </c>
      <c r="AB2435">
        <f t="shared" si="547"/>
        <v>0.82364864864864862</v>
      </c>
      <c r="AC2435">
        <f t="shared" si="551"/>
        <v>41221.734303804493</v>
      </c>
      <c r="AD2435">
        <f>VLOOKUP(A2435,'UVXY-IV'!A$43:E$2041,4,0)</f>
        <v>2067970</v>
      </c>
      <c r="AE2435">
        <v>83.32</v>
      </c>
      <c r="AF2435">
        <f t="shared" si="558"/>
        <v>31.324462124570591</v>
      </c>
      <c r="AH2435">
        <v>31.208175000000001</v>
      </c>
      <c r="AI2435">
        <f t="shared" si="552"/>
        <v>31.781426531272022</v>
      </c>
      <c r="AK2435">
        <f t="shared" si="553"/>
        <v>2246734.7990729203</v>
      </c>
      <c r="AM2435">
        <f t="shared" si="554"/>
        <v>33.861880424613716</v>
      </c>
      <c r="AO2435">
        <v>33.869999999999997</v>
      </c>
      <c r="AS2435">
        <f t="shared" si="561"/>
        <v>-2.0665541023234479E-2</v>
      </c>
    </row>
    <row r="2436" spans="1:45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f>IFERROR(VLOOKUP(A2436,SHORTVOL!$A$2:$E$10000,5,0),"")</f>
        <v>481.3</v>
      </c>
      <c r="G2436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 s="2">
        <f t="shared" si="555"/>
        <v>2997.7074777138655</v>
      </c>
      <c r="L2436">
        <f>VLOOKUP(A2436,'VXX-IV'!A$1:C$4500,3,0)</f>
        <v>749.83</v>
      </c>
      <c r="M2436">
        <f t="shared" si="548"/>
        <v>134297.65130777188</v>
      </c>
      <c r="O2436">
        <f t="shared" si="549"/>
        <v>35.498336703712944</v>
      </c>
      <c r="Q2436" s="2">
        <f t="shared" si="556"/>
        <v>72.060708321244874</v>
      </c>
      <c r="R2436">
        <f>VLOOKUP(A2436,'VXZ-IV'!A$1:C$4500,3,0)</f>
        <v>72.040000000000006</v>
      </c>
      <c r="S2436">
        <f t="shared" si="550"/>
        <v>88.243155723300035</v>
      </c>
      <c r="T2436" s="2">
        <f>VLOOKUP(A2436,'VIXM-IV'!A$1:D$4500,4,0)</f>
        <v>88.233599999999996</v>
      </c>
      <c r="U2436">
        <f t="shared" si="557"/>
        <v>2490.2303578764813</v>
      </c>
      <c r="V2436">
        <f>VLOOKUP(A2436,'VIXY-IV'!A$1:E$2000,4,0)</f>
        <v>2511.096</v>
      </c>
      <c r="W2436" s="2">
        <f t="shared" si="559"/>
        <v>11.504081457373223</v>
      </c>
      <c r="X2436" s="2"/>
      <c r="Y2436" s="2">
        <f t="shared" si="560"/>
        <v>21468652.531219143</v>
      </c>
      <c r="Z2436" s="2"/>
      <c r="AA2436">
        <f>ROW()</f>
        <v>2436</v>
      </c>
      <c r="AB2436">
        <f t="shared" si="547"/>
        <v>0.87742799732083054</v>
      </c>
      <c r="AC2436">
        <f t="shared" si="551"/>
        <v>41113.701541371418</v>
      </c>
      <c r="AD2436">
        <f>VLOOKUP(A2436,'UVXY-IV'!A$43:E$2041,4,0)</f>
        <v>2062310</v>
      </c>
      <c r="AE2436">
        <v>83.24</v>
      </c>
      <c r="AF2436">
        <f t="shared" si="558"/>
        <v>31.359547762275401</v>
      </c>
      <c r="AH2436">
        <v>31.244050000000001</v>
      </c>
      <c r="AI2436">
        <f t="shared" si="552"/>
        <v>31.818140985479229</v>
      </c>
      <c r="AK2436">
        <f t="shared" si="553"/>
        <v>2240784.4107649261</v>
      </c>
      <c r="AM2436">
        <f t="shared" si="554"/>
        <v>34.039702120310828</v>
      </c>
      <c r="AO2436">
        <v>33.99</v>
      </c>
      <c r="AS2436">
        <f t="shared" si="561"/>
        <v>-3.165191539515777E-3</v>
      </c>
    </row>
    <row r="2437" spans="1:45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f>IFERROR(VLOOKUP(A2437,SHORTVOL!$A$2:$E$10000,5,0),"")</f>
        <v>474.87</v>
      </c>
      <c r="G2437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 s="2">
        <f t="shared" si="555"/>
        <v>3040.5220944777138</v>
      </c>
      <c r="L2437">
        <f>VLOOKUP(A2437,'VXX-IV'!A$1:C$4500,3,0)</f>
        <v>760.54</v>
      </c>
      <c r="M2437">
        <f t="shared" si="548"/>
        <v>137179.01871535924</v>
      </c>
      <c r="O2437">
        <f t="shared" si="549"/>
        <v>35.243430217716977</v>
      </c>
      <c r="Q2437" s="2">
        <f t="shared" si="556"/>
        <v>72.325239870257121</v>
      </c>
      <c r="R2437">
        <f>VLOOKUP(A2437,'VXZ-IV'!A$1:C$4500,3,0)</f>
        <v>72.28</v>
      </c>
      <c r="S2437">
        <f t="shared" si="550"/>
        <v>88.566303662806177</v>
      </c>
      <c r="T2437" s="2">
        <f>VLOOKUP(A2437,'VIXM-IV'!A$1:D$4500,4,0)</f>
        <v>88.555199999999999</v>
      </c>
      <c r="U2437">
        <f t="shared" si="557"/>
        <v>2525.7926915408548</v>
      </c>
      <c r="V2437">
        <f>VLOOKUP(A2437,'VIXY-IV'!A$1:E$2000,4,0)</f>
        <v>2547.0160000000001</v>
      </c>
      <c r="W2437" s="2">
        <f t="shared" si="559"/>
        <v>11.349193711638321</v>
      </c>
      <c r="X2437" s="2"/>
      <c r="Y2437" s="2">
        <f t="shared" si="560"/>
        <v>22038995.041278299</v>
      </c>
      <c r="Z2437" s="2"/>
      <c r="AA2437">
        <f>ROW()</f>
        <v>2437</v>
      </c>
      <c r="AB2437">
        <f t="shared" si="547"/>
        <v>0.87745740498034086</v>
      </c>
      <c r="AC2437">
        <f t="shared" si="551"/>
        <v>42288.94391902865</v>
      </c>
      <c r="AD2437">
        <f>VLOOKUP(A2437,'UVXY-IV'!A$43:E$2041,4,0)</f>
        <v>2121490</v>
      </c>
      <c r="AE2437">
        <v>85.08</v>
      </c>
      <c r="AF2437">
        <f t="shared" si="558"/>
        <v>30.909355482574465</v>
      </c>
      <c r="AH2437">
        <v>30.797550000000001</v>
      </c>
      <c r="AI2437">
        <f t="shared" si="552"/>
        <v>31.361736629390403</v>
      </c>
      <c r="AK2437">
        <f t="shared" si="553"/>
        <v>2304816.2979443837</v>
      </c>
      <c r="AM2437">
        <f t="shared" si="554"/>
        <v>33.91281599180779</v>
      </c>
      <c r="AO2437">
        <v>34.020000000000003</v>
      </c>
      <c r="AS2437">
        <f t="shared" si="561"/>
        <v>2.6566292841610828E-2</v>
      </c>
    </row>
    <row r="2438" spans="1:45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f>IFERROR(VLOOKUP(A2438,SHORTVOL!$A$2:$E$10000,5,0),"")</f>
        <v>484.34</v>
      </c>
      <c r="G2438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 s="2">
        <f t="shared" si="555"/>
        <v>2967.0580873321901</v>
      </c>
      <c r="L2438">
        <f>VLOOKUP(A2438,'VXX-IV'!A$1:C$4500,3,0)</f>
        <v>742.16</v>
      </c>
      <c r="M2438">
        <f t="shared" si="548"/>
        <v>132210.53789282584</v>
      </c>
      <c r="O2438">
        <f t="shared" si="549"/>
        <v>35.667886694461039</v>
      </c>
      <c r="Q2438" s="2">
        <f t="shared" si="556"/>
        <v>71.355886527056654</v>
      </c>
      <c r="R2438">
        <f>VLOOKUP(A2438,'VXZ-IV'!A$1:C$4500,3,0)</f>
        <v>71.319999999999993</v>
      </c>
      <c r="S2438">
        <f t="shared" si="550"/>
        <v>87.378498193795764</v>
      </c>
      <c r="T2438" s="2">
        <f>VLOOKUP(A2438,'VIXM-IV'!A$1:D$4500,4,0)</f>
        <v>87.366799999999998</v>
      </c>
      <c r="U2438">
        <f t="shared" si="557"/>
        <v>2464.7496317109153</v>
      </c>
      <c r="V2438">
        <f>VLOOKUP(A2438,'VIXY-IV'!A$1:E$2000,4,0)</f>
        <v>2485.1439999999998</v>
      </c>
      <c r="W2438" s="2">
        <f t="shared" si="559"/>
        <v>11.574301757574442</v>
      </c>
      <c r="X2438" s="2"/>
      <c r="Y2438" s="2">
        <f t="shared" si="560"/>
        <v>21157496.981114708</v>
      </c>
      <c r="Z2438" s="2"/>
      <c r="AA2438">
        <f>ROW()</f>
        <v>2438</v>
      </c>
      <c r="AB2438">
        <f t="shared" si="547"/>
        <v>0.89392928619079393</v>
      </c>
      <c r="AC2438">
        <f t="shared" si="551"/>
        <v>40245.893554131304</v>
      </c>
      <c r="AD2438">
        <f>VLOOKUP(A2438,'UVXY-IV'!A$43:E$2041,4,0)</f>
        <v>2018620</v>
      </c>
      <c r="AE2438">
        <v>81.599999999999994</v>
      </c>
      <c r="AF2438">
        <f t="shared" si="558"/>
        <v>31.654027065262468</v>
      </c>
      <c r="AH2438">
        <v>31.535074999999999</v>
      </c>
      <c r="AI2438">
        <f t="shared" si="552"/>
        <v>32.117687389954803</v>
      </c>
      <c r="AK2438">
        <f t="shared" si="553"/>
        <v>2193446.4285400198</v>
      </c>
      <c r="AM2438">
        <f t="shared" si="554"/>
        <v>34.3654023935146</v>
      </c>
      <c r="AO2438">
        <v>34.35</v>
      </c>
      <c r="AS2438">
        <f t="shared" si="561"/>
        <v>-3.9997198534351242E-2</v>
      </c>
    </row>
    <row r="2439" spans="1:45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f>IFERROR(VLOOKUP(A2439,SHORTVOL!$A$2:$E$10000,5,0),"")</f>
        <v>500.92</v>
      </c>
      <c r="G2439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 s="2">
        <f t="shared" si="555"/>
        <v>2872.7210790242079</v>
      </c>
      <c r="L2439">
        <f>VLOOKUP(A2439,'VXX-IV'!A$1:C$4500,3,0)</f>
        <v>718.57</v>
      </c>
      <c r="M2439">
        <f t="shared" si="548"/>
        <v>125908.81718781084</v>
      </c>
      <c r="O2439">
        <f t="shared" si="549"/>
        <v>36.233529798989828</v>
      </c>
      <c r="Q2439" s="2">
        <f t="shared" si="556"/>
        <v>69.682605537021288</v>
      </c>
      <c r="R2439">
        <f>VLOOKUP(A2439,'VXZ-IV'!A$1:C$4500,3,0)</f>
        <v>69.64</v>
      </c>
      <c r="S2439">
        <f t="shared" si="550"/>
        <v>85.328730425427992</v>
      </c>
      <c r="T2439" s="2">
        <f>VLOOKUP(A2439,'VIXM-IV'!A$1:D$4500,4,0)</f>
        <v>85.316000000000003</v>
      </c>
      <c r="U2439">
        <f t="shared" si="557"/>
        <v>2386.3756341515168</v>
      </c>
      <c r="V2439">
        <f>VLOOKUP(A2439,'VIXY-IV'!A$1:E$2000,4,0)</f>
        <v>2405.7759999999998</v>
      </c>
      <c r="W2439" s="2">
        <f t="shared" si="559"/>
        <v>11.969252359329419</v>
      </c>
      <c r="X2439" s="2"/>
      <c r="Y2439" s="2">
        <f t="shared" si="560"/>
        <v>19705402.878152151</v>
      </c>
      <c r="Z2439" s="2"/>
      <c r="AA2439">
        <f>ROW()</f>
        <v>2439</v>
      </c>
      <c r="AB2439">
        <f t="shared" ref="AB2439:AB2502" si="562">B2439/C2439</f>
        <v>0.87190082644628097</v>
      </c>
      <c r="AC2439">
        <f t="shared" si="551"/>
        <v>37687.39123680364</v>
      </c>
      <c r="AD2439">
        <f>VLOOKUP(A2439,'UVXY-IV'!A$43:E$2041,4,0)</f>
        <v>1889700</v>
      </c>
      <c r="AE2439">
        <v>76.400000000000006</v>
      </c>
      <c r="AF2439">
        <f t="shared" si="558"/>
        <v>32.658157588078744</v>
      </c>
      <c r="AH2439">
        <v>32.531649999999999</v>
      </c>
      <c r="AI2439">
        <f t="shared" si="552"/>
        <v>33.136918599379015</v>
      </c>
      <c r="AK2439">
        <f t="shared" si="553"/>
        <v>2053986.1694165221</v>
      </c>
      <c r="AM2439">
        <f t="shared" si="554"/>
        <v>35.169304246614558</v>
      </c>
      <c r="AO2439">
        <v>35.130000000000003</v>
      </c>
      <c r="AS2439">
        <f t="shared" si="561"/>
        <v>-6.8632603575872086E-2</v>
      </c>
    </row>
    <row r="2440" spans="1:45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f>IFERROR(VLOOKUP(A2440,SHORTVOL!$A$2:$E$10000,5,0),"")</f>
        <v>507.92</v>
      </c>
      <c r="G2440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 s="2">
        <f t="shared" si="555"/>
        <v>2847.6145151339424</v>
      </c>
      <c r="L2440">
        <f>VLOOKUP(A2440,'VXX-IV'!A$1:C$4500,3,0)</f>
        <v>712.3</v>
      </c>
      <c r="M2440">
        <f t="shared" ref="M2440:M2503" si="563">M2439*(1-(M$1+M$5))^($A2440-$A2439)*(1+1.5*(E2440/E2439-1))</f>
        <v>124261.72315257587</v>
      </c>
      <c r="O2440">
        <f t="shared" ref="O2440:O2503" si="564">O2439*(1-IF($A2440&lt;=O2435,O$1,O$1+IF(AND(WEEKDAY($A2440)&lt;&gt;1,WEEKDAY($A2440)&lt;&gt;7),P$1,0)))^($A2440-$A2439)*(1-0.5*(E2440/E2439-1))</f>
        <v>36.390466342533813</v>
      </c>
      <c r="Q2440" s="2">
        <f t="shared" si="556"/>
        <v>68.915856141137624</v>
      </c>
      <c r="R2440">
        <f>VLOOKUP(A2440,'VXZ-IV'!A$1:C$4500,3,0)</f>
        <v>68.88</v>
      </c>
      <c r="S2440">
        <f t="shared" ref="S2440:S2503" si="565">S2439*$H2440/$H2439*(1-(S$1+S$5+IF(AND(WEEKDAY($A2440)&lt;&gt;1,WEEKDAY($A2440)&lt;&gt;7),IF($A2440&lt;T$2,T$1,T$3),0)))^($A2440-$A2439)</f>
        <v>84.389068168022973</v>
      </c>
      <c r="T2440" s="2">
        <f>VLOOKUP(A2440,'VIXM-IV'!A$1:D$4500,4,0)</f>
        <v>84.376800000000003</v>
      </c>
      <c r="U2440">
        <f t="shared" si="557"/>
        <v>2365.5108318380353</v>
      </c>
      <c r="V2440">
        <f>VLOOKUP(A2440,'VIXY-IV'!A$1:E$2000,4,0)</f>
        <v>2384.6080000000002</v>
      </c>
      <c r="W2440" s="2">
        <f t="shared" si="559"/>
        <v>12.135233977840345</v>
      </c>
      <c r="X2440" s="2"/>
      <c r="Y2440" s="2">
        <f t="shared" si="560"/>
        <v>19152626.937596191</v>
      </c>
      <c r="Z2440" s="2"/>
      <c r="AA2440">
        <f>ROW()</f>
        <v>2440</v>
      </c>
      <c r="AB2440">
        <f t="shared" si="562"/>
        <v>0.86643109540636043</v>
      </c>
      <c r="AC2440">
        <f t="shared" ref="AC2440:AC2503" si="566">AC2439*(1-(AC$1+AC$5))^($A2440-$A2439)*(1+2*(E2440/E2439-1))</f>
        <v>37029.268309137173</v>
      </c>
      <c r="AD2440">
        <f>VLOOKUP(A2440,'UVXY-IV'!A$43:E$2041,4,0)</f>
        <v>1856260</v>
      </c>
      <c r="AE2440">
        <v>73.959999999999994</v>
      </c>
      <c r="AF2440">
        <f t="shared" si="558"/>
        <v>32.941232100730304</v>
      </c>
      <c r="AH2440">
        <v>32.808075000000002</v>
      </c>
      <c r="AI2440">
        <f t="shared" ref="AI2440:AI2503" si="567">AI2439*(1-AI$1+J2439)^($A2440-$A2439)*(2-E2440/E2439)</f>
        <v>33.424538757070479</v>
      </c>
      <c r="AK2440">
        <f t="shared" ref="AK2440:AK2503" si="568">AK2439*(1-AK$1+J2440)^($A2440-$A2439)*(1+2*(E2440/E2439-1))</f>
        <v>2018099.386763246</v>
      </c>
      <c r="AM2440">
        <f t="shared" ref="AM2440:AM2503" si="569">AM2439*(1-AM$1+J2440)^($A2440-$A2439)*(2-I2440/I2439)</f>
        <v>35.554281707537982</v>
      </c>
      <c r="AO2440">
        <v>35.72</v>
      </c>
      <c r="AS2440">
        <f t="shared" si="561"/>
        <v>-2.8051998935217703E-2</v>
      </c>
    </row>
    <row r="2441" spans="1:45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f>IFERROR(VLOOKUP(A2441,SHORTVOL!$A$2:$E$10000,5,0),"")</f>
        <v>505.29</v>
      </c>
      <c r="G2441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 s="2">
        <f t="shared" ref="K2441:K2504" si="570">K2440*$D2441/$D2440*(1-K$1)^($A2441-$A2440)</f>
        <v>2851.2217277735836</v>
      </c>
      <c r="L2441">
        <f>VLOOKUP(A2441,'VXX-IV'!A$1:C$4500,3,0)</f>
        <v>713.19</v>
      </c>
      <c r="M2441">
        <f t="shared" si="563"/>
        <v>124505.65553300071</v>
      </c>
      <c r="O2441">
        <f t="shared" si="564"/>
        <v>36.363465073117077</v>
      </c>
      <c r="Q2441" s="2">
        <f t="shared" ref="Q2441:Q2504" si="571">Q2440*$H2441/$H2440*(1-Q$1)^($A2441-$A2440)</f>
        <v>68.546189019295682</v>
      </c>
      <c r="R2441">
        <f>VLOOKUP(A2441,'VXZ-IV'!A$1:C$4500,3,0)</f>
        <v>68.52</v>
      </c>
      <c r="S2441">
        <f t="shared" si="565"/>
        <v>83.934160010930341</v>
      </c>
      <c r="T2441" s="2">
        <f>VLOOKUP(A2441,'VIXM-IV'!A$1:D$4500,4,0)</f>
        <v>83.921999999999997</v>
      </c>
      <c r="U2441">
        <f t="shared" ref="U2441:U2504" si="572">U2440*$E2441/$E2440*(1-(U$1+U$5+IF(AND(WEEKDAY(A2441)&lt;&gt;1,WEEKDAY(A2441)&lt;&gt;7),IF(A2441&lt;V$2,V$1,V$3),0)))^($A2441-$A2440)</f>
        <v>2368.4476248545166</v>
      </c>
      <c r="V2441">
        <f>VLOOKUP(A2441,'VIXY-IV'!A$1:E$2000,4,0)</f>
        <v>2387.5120000000002</v>
      </c>
      <c r="W2441" s="2">
        <f t="shared" si="559"/>
        <v>12.068578202656008</v>
      </c>
      <c r="X2441" s="2"/>
      <c r="Y2441" s="2">
        <f t="shared" si="560"/>
        <v>19342549.916518811</v>
      </c>
      <c r="Z2441" s="2"/>
      <c r="AA2441">
        <f>ROW()</f>
        <v>2441</v>
      </c>
      <c r="AB2441">
        <f t="shared" si="562"/>
        <v>0.8863478863478863</v>
      </c>
      <c r="AC2441">
        <f t="shared" si="566"/>
        <v>37123.858670455134</v>
      </c>
      <c r="AD2441">
        <f>VLOOKUP(A2441,'UVXY-IV'!A$43:E$2041,4,0)</f>
        <v>1860790</v>
      </c>
      <c r="AE2441">
        <v>74.52</v>
      </c>
      <c r="AF2441">
        <f t="shared" ref="AF2441:AF2504" si="573">AF2440*(1-IF($A2441&lt;=AG$3,AF$1,AF$1+IF(AND(WEEKDAY($A2441)&lt;&gt;1,WEEKDAY($A2441)&lt;&gt;7),AG$1,0)))^($A2441-$A2440)*(2-$E2441/$E2440)</f>
        <v>32.892892415446717</v>
      </c>
      <c r="AH2441">
        <v>32.76135</v>
      </c>
      <c r="AI2441">
        <f t="shared" si="567"/>
        <v>33.376675642940903</v>
      </c>
      <c r="AK2441">
        <f t="shared" si="568"/>
        <v>2023198.2539217065</v>
      </c>
      <c r="AM2441">
        <f t="shared" si="569"/>
        <v>35.738922072981488</v>
      </c>
      <c r="AO2441">
        <v>35.83</v>
      </c>
      <c r="AS2441">
        <f t="shared" si="561"/>
        <v>9.9162887441726077E-3</v>
      </c>
    </row>
    <row r="2442" spans="1:45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f>IFERROR(VLOOKUP(A2442,SHORTVOL!$A$2:$E$10000,5,0),"")</f>
        <v>504.61</v>
      </c>
      <c r="G2442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 s="2">
        <f t="shared" si="570"/>
        <v>2865.1584866544194</v>
      </c>
      <c r="L2442">
        <f>VLOOKUP(A2442,'VXX-IV'!A$1:C$4500,3,0)</f>
        <v>716.68</v>
      </c>
      <c r="M2442">
        <f t="shared" si="563"/>
        <v>125421.01676172923</v>
      </c>
      <c r="O2442">
        <f t="shared" si="564"/>
        <v>36.27328955515447</v>
      </c>
      <c r="Q2442" s="2">
        <f t="shared" si="571"/>
        <v>68.416415790887399</v>
      </c>
      <c r="R2442">
        <f>VLOOKUP(A2442,'VXZ-IV'!A$1:C$4500,3,0)</f>
        <v>68.400000000000006</v>
      </c>
      <c r="S2442">
        <f t="shared" si="565"/>
        <v>83.774507958161081</v>
      </c>
      <c r="T2442" s="2">
        <f>VLOOKUP(A2442,'VIXM-IV'!A$1:D$4500,4,0)</f>
        <v>83.760400000000004</v>
      </c>
      <c r="U2442">
        <f t="shared" si="572"/>
        <v>2380.0029053858498</v>
      </c>
      <c r="V2442">
        <f>VLOOKUP(A2442,'VIXY-IV'!A$1:E$2000,4,0)</f>
        <v>2399.152</v>
      </c>
      <c r="W2442" s="2">
        <f t="shared" si="559"/>
        <v>12.051065496772461</v>
      </c>
      <c r="X2442" s="2"/>
      <c r="Y2442" s="2">
        <f t="shared" si="560"/>
        <v>19392221.069137707</v>
      </c>
      <c r="Z2442" s="2"/>
      <c r="AA2442">
        <f>ROW()</f>
        <v>2442</v>
      </c>
      <c r="AB2442">
        <f t="shared" si="562"/>
        <v>0.8804123711340206</v>
      </c>
      <c r="AC2442">
        <f t="shared" si="566"/>
        <v>37486.984587182473</v>
      </c>
      <c r="AD2442">
        <f>VLOOKUP(A2442,'UVXY-IV'!A$43:E$2041,4,0)</f>
        <v>1878780</v>
      </c>
      <c r="AE2442">
        <v>75.319999999999993</v>
      </c>
      <c r="AF2442">
        <f t="shared" si="573"/>
        <v>32.729937850473057</v>
      </c>
      <c r="AH2442">
        <v>32.599024999999997</v>
      </c>
      <c r="AI2442">
        <f t="shared" si="567"/>
        <v>33.211716865467018</v>
      </c>
      <c r="AK2442">
        <f t="shared" si="568"/>
        <v>2042969.1512378801</v>
      </c>
      <c r="AM2442">
        <f t="shared" si="569"/>
        <v>35.804544711739844</v>
      </c>
      <c r="AO2442">
        <v>35.9</v>
      </c>
      <c r="AS2442">
        <f t="shared" si="561"/>
        <v>2.5679733454624376E-3</v>
      </c>
    </row>
    <row r="2443" spans="1:45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f>IFERROR(VLOOKUP(A2443,SHORTVOL!$A$2:$E$10000,5,0),"")</f>
        <v>503.53</v>
      </c>
      <c r="G2443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 s="2">
        <f t="shared" si="570"/>
        <v>2885.4452365869097</v>
      </c>
      <c r="L2443">
        <f>VLOOKUP(A2443,'VXX-IV'!A$1:C$4500,3,0)</f>
        <v>721.75</v>
      </c>
      <c r="M2443">
        <f t="shared" si="563"/>
        <v>126755.40409262852</v>
      </c>
      <c r="O2443">
        <f t="shared" si="564"/>
        <v>36.143591260308057</v>
      </c>
      <c r="Q2443" s="2">
        <f t="shared" si="571"/>
        <v>68.478924309536566</v>
      </c>
      <c r="R2443">
        <f>VLOOKUP(A2443,'VXZ-IV'!A$1:C$4500,3,0)</f>
        <v>68.44</v>
      </c>
      <c r="S2443">
        <f t="shared" si="565"/>
        <v>83.850301729243455</v>
      </c>
      <c r="T2443" s="2">
        <f>VLOOKUP(A2443,'VIXM-IV'!A$1:D$4500,4,0)</f>
        <v>83.8352</v>
      </c>
      <c r="U2443">
        <f t="shared" si="572"/>
        <v>2396.8303165772281</v>
      </c>
      <c r="V2443">
        <f>VLOOKUP(A2443,'VIXY-IV'!A$1:E$2000,4,0)</f>
        <v>2416.2159999999999</v>
      </c>
      <c r="W2443" s="2">
        <f t="shared" si="559"/>
        <v>12.024004582893237</v>
      </c>
      <c r="X2443" s="2"/>
      <c r="Y2443" s="2">
        <f t="shared" si="560"/>
        <v>19472140.769993149</v>
      </c>
      <c r="Z2443" s="2"/>
      <c r="AA2443">
        <f>ROW()</f>
        <v>2443</v>
      </c>
      <c r="AB2443">
        <f t="shared" si="562"/>
        <v>0.88904109589041103</v>
      </c>
      <c r="AC2443">
        <f t="shared" si="566"/>
        <v>38017.966356545447</v>
      </c>
      <c r="AD2443">
        <f>VLOOKUP(A2443,'UVXY-IV'!A$43:E$2041,4,0)</f>
        <v>1905300</v>
      </c>
      <c r="AE2443">
        <v>75.36</v>
      </c>
      <c r="AF2443">
        <f t="shared" si="573"/>
        <v>32.496064500493475</v>
      </c>
      <c r="AH2443">
        <v>32.366149999999998</v>
      </c>
      <c r="AI2443">
        <f t="shared" si="567"/>
        <v>32.974790636616312</v>
      </c>
      <c r="AK2443">
        <f t="shared" si="568"/>
        <v>2071887.420381194</v>
      </c>
      <c r="AM2443">
        <f t="shared" si="569"/>
        <v>35.76979346493922</v>
      </c>
      <c r="AO2443">
        <v>35.89</v>
      </c>
      <c r="AS2443">
        <f t="shared" si="561"/>
        <v>4.1212247204953645E-3</v>
      </c>
    </row>
    <row r="2444" spans="1:45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f>IFERROR(VLOOKUP(A2444,SHORTVOL!$A$2:$E$10000,5,0),"")</f>
        <v>499.23</v>
      </c>
      <c r="G2444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 s="2">
        <f t="shared" si="570"/>
        <v>2902.3865068317882</v>
      </c>
      <c r="L2444">
        <f>VLOOKUP(A2444,'VXX-IV'!A$1:C$4500,3,0)</f>
        <v>725.98</v>
      </c>
      <c r="M2444">
        <f t="shared" si="563"/>
        <v>127876.83741724007</v>
      </c>
      <c r="O2444">
        <f t="shared" si="564"/>
        <v>36.034892158572895</v>
      </c>
      <c r="Q2444" s="2">
        <f t="shared" si="571"/>
        <v>68.499433366186352</v>
      </c>
      <c r="R2444">
        <f>VLOOKUP(A2444,'VXZ-IV'!A$1:C$4500,3,0)</f>
        <v>68.48</v>
      </c>
      <c r="S2444">
        <f t="shared" si="565"/>
        <v>83.873920726331761</v>
      </c>
      <c r="T2444" s="2">
        <f>VLOOKUP(A2444,'VIXM-IV'!A$1:D$4500,4,0)</f>
        <v>83.858800000000002</v>
      </c>
      <c r="U2444">
        <f t="shared" si="572"/>
        <v>2410.8593810946659</v>
      </c>
      <c r="V2444">
        <f>VLOOKUP(A2444,'VIXY-IV'!A$1:E$2000,4,0)</f>
        <v>2430.3200000000002</v>
      </c>
      <c r="W2444" s="2">
        <f t="shared" si="559"/>
        <v>11.918808298310806</v>
      </c>
      <c r="X2444" s="2"/>
      <c r="Y2444" s="2">
        <f t="shared" si="560"/>
        <v>19799134.125978973</v>
      </c>
      <c r="Z2444" s="2"/>
      <c r="AA2444">
        <f>ROW()</f>
        <v>2444</v>
      </c>
      <c r="AB2444">
        <f t="shared" si="562"/>
        <v>0.91151031270791749</v>
      </c>
      <c r="AC2444">
        <f t="shared" si="566"/>
        <v>38464.825799868704</v>
      </c>
      <c r="AD2444">
        <f>VLOOKUP(A2444,'UVXY-IV'!A$43:E$2041,4,0)</f>
        <v>1927420</v>
      </c>
      <c r="AE2444">
        <v>77.28</v>
      </c>
      <c r="AF2444">
        <f t="shared" si="573"/>
        <v>32.300969657011535</v>
      </c>
      <c r="AH2444">
        <v>32.170324999999998</v>
      </c>
      <c r="AI2444">
        <f t="shared" si="567"/>
        <v>32.777596418423123</v>
      </c>
      <c r="AK2444">
        <f t="shared" si="568"/>
        <v>2096201.2814739109</v>
      </c>
      <c r="AM2444">
        <f t="shared" si="569"/>
        <v>35.755012473781477</v>
      </c>
      <c r="AO2444">
        <v>35.79</v>
      </c>
      <c r="AS2444">
        <f t="shared" si="561"/>
        <v>1.67928816789229E-2</v>
      </c>
    </row>
    <row r="2445" spans="1:45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f>IFERROR(VLOOKUP(A2445,SHORTVOL!$A$2:$E$10000,5,0),"")</f>
        <v>490.96</v>
      </c>
      <c r="G2445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 s="2">
        <f t="shared" si="570"/>
        <v>2950.4875730359154</v>
      </c>
      <c r="L2445">
        <f>VLOOKUP(A2445,'VXX-IV'!A$1:C$4500,3,0)</f>
        <v>738.02</v>
      </c>
      <c r="M2445">
        <f t="shared" si="563"/>
        <v>131064.88101831793</v>
      </c>
      <c r="O2445">
        <f t="shared" si="564"/>
        <v>35.732290887465304</v>
      </c>
      <c r="Q2445" s="2">
        <f t="shared" si="571"/>
        <v>68.239649293525105</v>
      </c>
      <c r="R2445">
        <f>VLOOKUP(A2445,'VXZ-IV'!A$1:C$4500,3,0)</f>
        <v>68.2</v>
      </c>
      <c r="S2445">
        <f t="shared" si="565"/>
        <v>83.553596911404412</v>
      </c>
      <c r="T2445" s="2">
        <f>VLOOKUP(A2445,'VIXM-IV'!A$1:D$4500,4,0)</f>
        <v>83.537999999999997</v>
      </c>
      <c r="U2445">
        <f t="shared" si="572"/>
        <v>2450.7646673777626</v>
      </c>
      <c r="V2445">
        <f>VLOOKUP(A2445,'VIXY-IV'!A$1:E$2000,4,0)</f>
        <v>2470.5839999999998</v>
      </c>
      <c r="W2445" s="2">
        <f t="shared" si="559"/>
        <v>11.717658450754062</v>
      </c>
      <c r="X2445" s="2"/>
      <c r="Y2445" s="2">
        <f t="shared" si="560"/>
        <v>20446481.205783468</v>
      </c>
      <c r="Z2445" s="2"/>
      <c r="AA2445">
        <f>ROW()</f>
        <v>2445</v>
      </c>
      <c r="AB2445">
        <f t="shared" si="562"/>
        <v>0.93680052666227787</v>
      </c>
      <c r="AC2445">
        <f t="shared" si="566"/>
        <v>39740.920565033135</v>
      </c>
      <c r="AD2445">
        <f>VLOOKUP(A2445,'UVXY-IV'!A$43:E$2041,4,0)</f>
        <v>1991310</v>
      </c>
      <c r="AE2445">
        <v>78.44</v>
      </c>
      <c r="AF2445">
        <f t="shared" si="573"/>
        <v>31.759042167755378</v>
      </c>
      <c r="AH2445">
        <v>31.632349999999999</v>
      </c>
      <c r="AI2445">
        <f t="shared" si="567"/>
        <v>32.228814981250331</v>
      </c>
      <c r="AK2445">
        <f t="shared" si="568"/>
        <v>2165683.791427705</v>
      </c>
      <c r="AM2445">
        <f t="shared" si="569"/>
        <v>35.884508244821362</v>
      </c>
      <c r="AO2445">
        <v>36.19</v>
      </c>
      <c r="AS2445">
        <f t="shared" si="561"/>
        <v>3.2695726777015599E-2</v>
      </c>
    </row>
    <row r="2446" spans="1:45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f>IFERROR(VLOOKUP(A2446,SHORTVOL!$A$2:$E$10000,5,0),"")</f>
        <v>481.17</v>
      </c>
      <c r="G2446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 s="2">
        <f t="shared" si="570"/>
        <v>3016.5464838014896</v>
      </c>
      <c r="L2446">
        <f>VLOOKUP(A2446,'VXX-IV'!A$1:C$4500,3,0)</f>
        <v>754.54</v>
      </c>
      <c r="M2446">
        <f t="shared" si="563"/>
        <v>135469.26842162514</v>
      </c>
      <c r="O2446">
        <f t="shared" si="564"/>
        <v>35.330996381000816</v>
      </c>
      <c r="Q2446" s="2">
        <f t="shared" si="571"/>
        <v>68.439336379881439</v>
      </c>
      <c r="R2446">
        <f>VLOOKUP(A2446,'VXZ-IV'!A$1:C$4500,3,0)</f>
        <v>68.400000000000006</v>
      </c>
      <c r="S2446">
        <f t="shared" si="565"/>
        <v>83.797350453709214</v>
      </c>
      <c r="T2446" s="2">
        <f>VLOOKUP(A2446,'VIXM-IV'!A$1:D$4500,4,0)</f>
        <v>83.781999999999996</v>
      </c>
      <c r="U2446">
        <f t="shared" si="572"/>
        <v>2505.6134799968208</v>
      </c>
      <c r="V2446">
        <f>VLOOKUP(A2446,'VIXY-IV'!A$1:E$2000,4,0)</f>
        <v>2525.8319999999999</v>
      </c>
      <c r="W2446" s="2">
        <f t="shared" si="559"/>
        <v>11.482790866892103</v>
      </c>
      <c r="X2446" s="2"/>
      <c r="Y2446" s="2">
        <f t="shared" si="560"/>
        <v>21258788.52077448</v>
      </c>
      <c r="Z2446" s="2"/>
      <c r="AA2446">
        <f>ROW()</f>
        <v>2446</v>
      </c>
      <c r="AB2446">
        <f t="shared" si="562"/>
        <v>0.93931568754034866</v>
      </c>
      <c r="AC2446">
        <f t="shared" si="566"/>
        <v>41520.685316398907</v>
      </c>
      <c r="AD2446">
        <f>VLOOKUP(A2446,'UVXY-IV'!A$43:E$2041,4,0)</f>
        <v>2080340</v>
      </c>
      <c r="AE2446">
        <v>82.32</v>
      </c>
      <c r="AF2446">
        <f t="shared" si="573"/>
        <v>31.045885610863056</v>
      </c>
      <c r="AH2446">
        <v>30.921975</v>
      </c>
      <c r="AI2446">
        <f t="shared" si="567"/>
        <v>31.50548190039089</v>
      </c>
      <c r="AK2446">
        <f t="shared" si="568"/>
        <v>2262650.9184946786</v>
      </c>
      <c r="AM2446">
        <f t="shared" si="569"/>
        <v>35.777458188398221</v>
      </c>
      <c r="AO2446">
        <v>35.92</v>
      </c>
      <c r="AS2446">
        <f t="shared" si="561"/>
        <v>3.9728465099473587E-2</v>
      </c>
    </row>
    <row r="2447" spans="1:45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f>IFERROR(VLOOKUP(A2447,SHORTVOL!$A$2:$E$10000,5,0),"")</f>
        <v>487.34</v>
      </c>
      <c r="G2447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 s="2">
        <f t="shared" si="570"/>
        <v>2964.7902324171323</v>
      </c>
      <c r="L2447">
        <f>VLOOKUP(A2447,'VXX-IV'!A$1:C$4500,3,0)</f>
        <v>741.6</v>
      </c>
      <c r="M2447">
        <f t="shared" si="563"/>
        <v>131986.28123657248</v>
      </c>
      <c r="O2447">
        <f t="shared" si="564"/>
        <v>35.632751825234173</v>
      </c>
      <c r="Q2447" s="2">
        <f t="shared" si="571"/>
        <v>68.089579152491666</v>
      </c>
      <c r="R2447">
        <f>VLOOKUP(A2447,'VXZ-IV'!A$1:C$4500,3,0)</f>
        <v>68.08</v>
      </c>
      <c r="S2447">
        <f t="shared" si="565"/>
        <v>83.368364198704441</v>
      </c>
      <c r="T2447" s="2">
        <f>VLOOKUP(A2447,'VIXM-IV'!A$1:D$4500,4,0)</f>
        <v>83.346800000000002</v>
      </c>
      <c r="U2447">
        <f t="shared" si="572"/>
        <v>2462.6111351989534</v>
      </c>
      <c r="V2447">
        <f>VLOOKUP(A2447,'VIXY-IV'!A$1:E$2000,4,0)</f>
        <v>2482.3760000000002</v>
      </c>
      <c r="W2447" s="2">
        <f t="shared" si="559"/>
        <v>11.628806940581736</v>
      </c>
      <c r="X2447" s="2"/>
      <c r="Y2447" s="2">
        <f t="shared" si="560"/>
        <v>20710988.478920203</v>
      </c>
      <c r="Z2447" s="2"/>
      <c r="AA2447">
        <f>ROW()</f>
        <v>2447</v>
      </c>
      <c r="AB2447">
        <f t="shared" si="562"/>
        <v>0.94412331406551053</v>
      </c>
      <c r="AC2447">
        <f t="shared" si="566"/>
        <v>40096.492652073088</v>
      </c>
      <c r="AD2447">
        <f>VLOOKUP(A2447,'UVXY-IV'!A$43:E$2041,4,0)</f>
        <v>2008590</v>
      </c>
      <c r="AE2447">
        <v>80.760000000000005</v>
      </c>
      <c r="AF2447">
        <f t="shared" si="573"/>
        <v>31.576359021190139</v>
      </c>
      <c r="AH2447">
        <v>31.450775</v>
      </c>
      <c r="AI2447">
        <f t="shared" si="567"/>
        <v>32.044183296833339</v>
      </c>
      <c r="AK2447">
        <f t="shared" si="568"/>
        <v>2185019.6572006103</v>
      </c>
      <c r="AM2447">
        <f t="shared" si="569"/>
        <v>35.958247426840337</v>
      </c>
      <c r="AO2447">
        <v>36.11</v>
      </c>
      <c r="AS2447">
        <f t="shared" si="561"/>
        <v>-2.5768168365707056E-2</v>
      </c>
    </row>
    <row r="2448" spans="1:45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f>IFERROR(VLOOKUP(A2448,SHORTVOL!$A$2:$E$10000,5,0),"")</f>
        <v>482.26</v>
      </c>
      <c r="G2448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 s="2">
        <f t="shared" si="570"/>
        <v>3003.5774588759136</v>
      </c>
      <c r="L2448">
        <f>VLOOKUP(A2448,'VXX-IV'!A$1:C$4500,3,0)</f>
        <v>751.3</v>
      </c>
      <c r="M2448">
        <f t="shared" si="563"/>
        <v>134579.48469985352</v>
      </c>
      <c r="O2448">
        <f t="shared" si="564"/>
        <v>35.398349240143837</v>
      </c>
      <c r="Q2448" s="2">
        <f t="shared" si="571"/>
        <v>67.991095086757809</v>
      </c>
      <c r="R2448">
        <f>VLOOKUP(A2448,'VXZ-IV'!A$1:C$4500,3,0)</f>
        <v>67.959999999999994</v>
      </c>
      <c r="S2448">
        <f t="shared" si="565"/>
        <v>83.247039790262505</v>
      </c>
      <c r="T2448" s="2">
        <f>VLOOKUP(A2448,'VIXM-IV'!A$1:D$4500,4,0)</f>
        <v>83.222800000000007</v>
      </c>
      <c r="U2448">
        <f t="shared" si="572"/>
        <v>2494.8115556304579</v>
      </c>
      <c r="V2448">
        <f>VLOOKUP(A2448,'VIXY-IV'!A$1:E$2000,4,0)</f>
        <v>2514.6799999999998</v>
      </c>
      <c r="W2448" s="2">
        <f t="shared" si="559"/>
        <v>11.506375210243656</v>
      </c>
      <c r="X2448" s="2"/>
      <c r="Y2448" s="2">
        <f t="shared" si="560"/>
        <v>21139313.209085751</v>
      </c>
      <c r="Z2448" s="2"/>
      <c r="AA2448">
        <f>ROW()</f>
        <v>2448</v>
      </c>
      <c r="AB2448">
        <f t="shared" si="562"/>
        <v>0.95564005069708491</v>
      </c>
      <c r="AC2448">
        <f t="shared" si="566"/>
        <v>41146.024435976033</v>
      </c>
      <c r="AD2448">
        <f>VLOOKUP(A2448,'UVXY-IV'!A$43:E$2041,4,0)</f>
        <v>2060700</v>
      </c>
      <c r="AE2448">
        <v>81.680000000000007</v>
      </c>
      <c r="AF2448">
        <f t="shared" si="573"/>
        <v>31.161103633710486</v>
      </c>
      <c r="AH2448">
        <v>31.037025</v>
      </c>
      <c r="AI2448">
        <f t="shared" si="567"/>
        <v>31.623145681416013</v>
      </c>
      <c r="AK2448">
        <f t="shared" si="568"/>
        <v>2242191.8135446119</v>
      </c>
      <c r="AM2448">
        <f t="shared" si="569"/>
        <v>36.008205388626877</v>
      </c>
      <c r="AO2448">
        <v>36.19</v>
      </c>
      <c r="AS2448">
        <f t="shared" si="561"/>
        <v>2.0681037537223279E-2</v>
      </c>
    </row>
    <row r="2449" spans="1:45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f>IFERROR(VLOOKUP(A2449,SHORTVOL!$A$2:$E$10000,5,0),"")</f>
        <v>500.81</v>
      </c>
      <c r="G2449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 s="2">
        <f t="shared" si="570"/>
        <v>2895.6895282043988</v>
      </c>
      <c r="L2449">
        <f>VLOOKUP(A2449,'VXX-IV'!A$1:C$4500,3,0)</f>
        <v>724.31</v>
      </c>
      <c r="M2449">
        <f t="shared" si="563"/>
        <v>127330.56332418845</v>
      </c>
      <c r="O2449">
        <f t="shared" si="564"/>
        <v>36.032863922235158</v>
      </c>
      <c r="Q2449" s="2">
        <f t="shared" si="571"/>
        <v>66.830874709331084</v>
      </c>
      <c r="R2449">
        <f>VLOOKUP(A2449,'VXZ-IV'!A$1:C$4500,3,0)</f>
        <v>66.8</v>
      </c>
      <c r="S2449">
        <f t="shared" si="565"/>
        <v>81.825758800767389</v>
      </c>
      <c r="T2449" s="2">
        <f>VLOOKUP(A2449,'VIXM-IV'!A$1:D$4500,4,0)</f>
        <v>81.796800000000005</v>
      </c>
      <c r="U2449">
        <f t="shared" si="572"/>
        <v>2405.1712739284917</v>
      </c>
      <c r="V2449">
        <f>VLOOKUP(A2449,'VIXY-IV'!A$1:E$2000,4,0)</f>
        <v>2424.3519999999999</v>
      </c>
      <c r="W2449" s="2">
        <f t="shared" si="559"/>
        <v>11.947704439265511</v>
      </c>
      <c r="X2449" s="2"/>
      <c r="Y2449" s="2">
        <f t="shared" si="560"/>
        <v>19510582.506766882</v>
      </c>
      <c r="Z2449" s="2"/>
      <c r="AA2449">
        <f>ROW()</f>
        <v>2449</v>
      </c>
      <c r="AB2449">
        <f t="shared" si="562"/>
        <v>0.92240802675585287</v>
      </c>
      <c r="AC2449">
        <f t="shared" si="566"/>
        <v>38190.210273431694</v>
      </c>
      <c r="AD2449">
        <f>VLOOKUP(A2449,'UVXY-IV'!A$43:E$2041,4,0)</f>
        <v>1912590</v>
      </c>
      <c r="AE2449">
        <v>75.84</v>
      </c>
      <c r="AF2449">
        <f t="shared" si="573"/>
        <v>32.278375674433377</v>
      </c>
      <c r="AH2449">
        <v>32.149875000000002</v>
      </c>
      <c r="AI2449">
        <f t="shared" si="567"/>
        <v>32.757367424391063</v>
      </c>
      <c r="AK2449">
        <f t="shared" si="568"/>
        <v>2081099.5360513013</v>
      </c>
      <c r="AM2449">
        <f t="shared" si="569"/>
        <v>36.620592915930551</v>
      </c>
      <c r="AO2449">
        <v>36.86</v>
      </c>
      <c r="AS2449">
        <f t="shared" si="561"/>
        <v>-7.7047474826137496E-2</v>
      </c>
    </row>
    <row r="2450" spans="1:45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f>IFERROR(VLOOKUP(A2450,SHORTVOL!$A$2:$E$10000,5,0),"")</f>
        <v>504.14</v>
      </c>
      <c r="G2450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 s="2">
        <f t="shared" si="570"/>
        <v>2855.8591410444378</v>
      </c>
      <c r="L2450">
        <f>VLOOKUP(A2450,'VXX-IV'!A$1:C$4500,3,0)</f>
        <v>714.35</v>
      </c>
      <c r="M2450">
        <f t="shared" si="563"/>
        <v>124713.41147897577</v>
      </c>
      <c r="O2450">
        <f t="shared" si="564"/>
        <v>36.276565905219201</v>
      </c>
      <c r="Q2450" s="2">
        <f t="shared" si="571"/>
        <v>65.876234045410655</v>
      </c>
      <c r="R2450">
        <f>VLOOKUP(A2450,'VXZ-IV'!A$1:C$4500,3,0)</f>
        <v>65.84</v>
      </c>
      <c r="S2450">
        <f t="shared" si="565"/>
        <v>80.654770261592191</v>
      </c>
      <c r="T2450" s="2">
        <f>VLOOKUP(A2450,'VIXM-IV'!A$1:D$4500,4,0)</f>
        <v>80.626400000000004</v>
      </c>
      <c r="U2450">
        <f t="shared" si="572"/>
        <v>2372.0544766781063</v>
      </c>
      <c r="V2450">
        <f>VLOOKUP(A2450,'VIXY-IV'!A$1:E$2000,4,0)</f>
        <v>2391.0639999999999</v>
      </c>
      <c r="W2450" s="2">
        <f t="shared" si="559"/>
        <v>12.02334200380405</v>
      </c>
      <c r="X2450" s="2"/>
      <c r="Y2450" s="2">
        <f t="shared" si="560"/>
        <v>19242585.616907019</v>
      </c>
      <c r="Z2450" s="2"/>
      <c r="AA2450">
        <f>ROW()</f>
        <v>2450</v>
      </c>
      <c r="AB2450">
        <f t="shared" si="562"/>
        <v>0.9035498995311454</v>
      </c>
      <c r="AC2450">
        <f t="shared" si="566"/>
        <v>37141.274718178895</v>
      </c>
      <c r="AD2450">
        <f>VLOOKUP(A2450,'UVXY-IV'!A$43:E$2041,4,0)</f>
        <v>1860060</v>
      </c>
      <c r="AE2450">
        <v>75</v>
      </c>
      <c r="AF2450">
        <f t="shared" si="573"/>
        <v>32.715497445709275</v>
      </c>
      <c r="AH2450">
        <v>32.588450000000002</v>
      </c>
      <c r="AI2450">
        <f t="shared" si="567"/>
        <v>33.202141390140525</v>
      </c>
      <c r="AK2450">
        <f t="shared" si="568"/>
        <v>2023881.9818080273</v>
      </c>
      <c r="AM2450">
        <f t="shared" si="569"/>
        <v>37.137388979219836</v>
      </c>
      <c r="AS2450">
        <f t="shared" si="561"/>
        <v>-1.3735975836032255E-2</v>
      </c>
    </row>
    <row r="2451" spans="1:45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f>IFERROR(VLOOKUP(A2451,SHORTVOL!$A$2:$E$10000,5,0),"")</f>
        <v>503.01</v>
      </c>
      <c r="G2451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 s="2">
        <f t="shared" si="570"/>
        <v>2881.7747164983848</v>
      </c>
      <c r="L2451">
        <f>VLOOKUP(A2451,'VXX-IV'!A$1:C$4500,3,0)</f>
        <v>720.83</v>
      </c>
      <c r="M2451">
        <f t="shared" si="563"/>
        <v>126412.91887036554</v>
      </c>
      <c r="O2451">
        <f t="shared" si="564"/>
        <v>36.110724565711386</v>
      </c>
      <c r="Q2451" s="2">
        <f t="shared" si="571"/>
        <v>66.147725539572633</v>
      </c>
      <c r="R2451">
        <f>VLOOKUP(A2451,'VXZ-IV'!A$1:C$4500,3,0)</f>
        <v>66.12</v>
      </c>
      <c r="S2451">
        <f t="shared" si="565"/>
        <v>80.986446452090561</v>
      </c>
      <c r="T2451" s="2">
        <f>VLOOKUP(A2451,'VIXM-IV'!A$1:D$4500,4,0)</f>
        <v>80.958399999999997</v>
      </c>
      <c r="U2451">
        <f t="shared" si="572"/>
        <v>2393.5507924278613</v>
      </c>
      <c r="V2451">
        <f>VLOOKUP(A2451,'VIXY-IV'!A$1:E$2000,4,0)</f>
        <v>2412.8240000000001</v>
      </c>
      <c r="W2451" s="2">
        <f t="shared" si="559"/>
        <v>11.995127020751234</v>
      </c>
      <c r="X2451" s="2"/>
      <c r="Y2451" s="2">
        <f t="shared" si="560"/>
        <v>19326429.74103003</v>
      </c>
      <c r="Z2451" s="2"/>
      <c r="AA2451">
        <f>ROW()</f>
        <v>2451</v>
      </c>
      <c r="AB2451">
        <f t="shared" si="562"/>
        <v>0.91392904073587378</v>
      </c>
      <c r="AC2451">
        <f t="shared" si="566"/>
        <v>37815.328875834661</v>
      </c>
      <c r="AD2451">
        <f>VLOOKUP(A2451,'UVXY-IV'!A$43:E$2041,4,0)</f>
        <v>1893550</v>
      </c>
      <c r="AE2451">
        <v>75.599999999999994</v>
      </c>
      <c r="AF2451">
        <f t="shared" si="573"/>
        <v>32.416559582765693</v>
      </c>
      <c r="AH2451">
        <v>32.291049999999998</v>
      </c>
      <c r="AI2451">
        <f t="shared" si="567"/>
        <v>32.899137165853332</v>
      </c>
      <c r="AK2451">
        <f t="shared" si="568"/>
        <v>2060592.5223090614</v>
      </c>
      <c r="AM2451">
        <f t="shared" si="569"/>
        <v>36.98221207174894</v>
      </c>
      <c r="AS2451">
        <f t="shared" si="561"/>
        <v>4.3572171532573201E-3</v>
      </c>
    </row>
    <row r="2452" spans="1:45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f>IFERROR(VLOOKUP(A2452,SHORTVOL!$A$2:$E$10000,5,0),"")</f>
        <v>478.35</v>
      </c>
      <c r="G2452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 s="2">
        <f t="shared" si="570"/>
        <v>3010.5938603352097</v>
      </c>
      <c r="L2452">
        <f>VLOOKUP(A2452,'VXX-IV'!A$1:C$4500,3,0)</f>
        <v>753.05</v>
      </c>
      <c r="M2452">
        <f t="shared" si="563"/>
        <v>134893.53692449475</v>
      </c>
      <c r="O2452">
        <f t="shared" si="564"/>
        <v>35.302166817930605</v>
      </c>
      <c r="Q2452" s="2">
        <f t="shared" si="571"/>
        <v>67.868036947472248</v>
      </c>
      <c r="R2452">
        <f>VLOOKUP(A2452,'VXZ-IV'!A$1:C$4500,3,0)</f>
        <v>67.84</v>
      </c>
      <c r="S2452">
        <f t="shared" si="565"/>
        <v>83.091930275128973</v>
      </c>
      <c r="T2452" s="2">
        <f>VLOOKUP(A2452,'VIXM-IV'!A$1:D$4500,4,0)</f>
        <v>83.061999999999998</v>
      </c>
      <c r="U2452">
        <f t="shared" si="572"/>
        <v>2500.5453725942139</v>
      </c>
      <c r="V2452">
        <f>VLOOKUP(A2452,'VIXY-IV'!A$1:E$2000,4,0)</f>
        <v>2521.1840000000002</v>
      </c>
      <c r="W2452" s="2">
        <f t="shared" si="559"/>
        <v>11.405864263329113</v>
      </c>
      <c r="X2452" s="2"/>
      <c r="Y2452" s="2">
        <f t="shared" si="560"/>
        <v>21218726.893462215</v>
      </c>
      <c r="Z2452" s="2"/>
      <c r="AA2452">
        <f>ROW()</f>
        <v>2452</v>
      </c>
      <c r="AB2452">
        <f t="shared" si="562"/>
        <v>0.96616541353383456</v>
      </c>
      <c r="AC2452">
        <f t="shared" si="566"/>
        <v>41196.994306764856</v>
      </c>
      <c r="AD2452">
        <f>VLOOKUP(A2452,'UVXY-IV'!A$43:E$2041,4,0)</f>
        <v>2063280</v>
      </c>
      <c r="AE2452">
        <v>82.52</v>
      </c>
      <c r="AF2452">
        <f t="shared" si="573"/>
        <v>30.965084118032724</v>
      </c>
      <c r="AH2452">
        <v>30.84515</v>
      </c>
      <c r="AI2452">
        <f t="shared" si="567"/>
        <v>31.42641725403579</v>
      </c>
      <c r="AK2452">
        <f t="shared" si="568"/>
        <v>2244841.2179748113</v>
      </c>
      <c r="AM2452">
        <f t="shared" si="569"/>
        <v>36.018295526573112</v>
      </c>
      <c r="AS2452">
        <f t="shared" si="561"/>
        <v>9.7912401710432695E-2</v>
      </c>
    </row>
    <row r="2453" spans="1:45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f>IFERROR(VLOOKUP(A2453,SHORTVOL!$A$2:$E$10000,5,0),"")</f>
        <v>477.1</v>
      </c>
      <c r="G2453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 s="2">
        <f t="shared" si="570"/>
        <v>3038.9403903716661</v>
      </c>
      <c r="L2453">
        <f>VLOOKUP(A2453,'VXX-IV'!A$1:C$4500,3,0)</f>
        <v>760.15</v>
      </c>
      <c r="M2453">
        <f t="shared" si="563"/>
        <v>136802.18052128406</v>
      </c>
      <c r="O2453">
        <f t="shared" si="564"/>
        <v>35.134638060970545</v>
      </c>
      <c r="Q2453" s="2">
        <f t="shared" si="571"/>
        <v>67.97937201496056</v>
      </c>
      <c r="R2453">
        <f>VLOOKUP(A2453,'VXZ-IV'!A$1:C$4500,3,0)</f>
        <v>67.959999999999994</v>
      </c>
      <c r="S2453">
        <f t="shared" si="565"/>
        <v>83.227498499255304</v>
      </c>
      <c r="T2453" s="2">
        <f>VLOOKUP(A2453,'VIXM-IV'!A$1:D$4500,4,0)</f>
        <v>83.196799999999996</v>
      </c>
      <c r="U2453">
        <f t="shared" si="572"/>
        <v>2524.0762144621212</v>
      </c>
      <c r="V2453">
        <f>VLOOKUP(A2453,'VIXY-IV'!A$1:E$2000,4,0)</f>
        <v>2544.9679999999998</v>
      </c>
      <c r="W2453" s="2">
        <f t="shared" si="559"/>
        <v>11.374859095868564</v>
      </c>
      <c r="X2453" s="2"/>
      <c r="Y2453" s="2">
        <f t="shared" si="560"/>
        <v>21326309.544113927</v>
      </c>
      <c r="Z2453" s="2"/>
      <c r="AA2453">
        <f>ROW()</f>
        <v>2453</v>
      </c>
      <c r="AB2453">
        <f t="shared" si="562"/>
        <v>0.96401985111662525</v>
      </c>
      <c r="AC2453">
        <f t="shared" si="566"/>
        <v>41973.32325180863</v>
      </c>
      <c r="AD2453">
        <f>VLOOKUP(A2453,'UVXY-IV'!A$43:E$2041,4,0)</f>
        <v>2102330</v>
      </c>
      <c r="AE2453">
        <v>83.48</v>
      </c>
      <c r="AF2453">
        <f t="shared" si="573"/>
        <v>30.671366104772709</v>
      </c>
      <c r="AH2453">
        <v>30.553650000000001</v>
      </c>
      <c r="AI2453">
        <f t="shared" si="567"/>
        <v>31.128683164074292</v>
      </c>
      <c r="AK2453">
        <f t="shared" si="568"/>
        <v>2287121.8932432411</v>
      </c>
      <c r="AM2453">
        <f t="shared" si="569"/>
        <v>35.957141065447388</v>
      </c>
      <c r="AS2453">
        <f t="shared" si="561"/>
        <v>5.0701746241363921E-3</v>
      </c>
    </row>
    <row r="2454" spans="1:45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f>IFERROR(VLOOKUP(A2454,SHORTVOL!$A$2:$E$10000,5,0),"")</f>
        <v>476.54</v>
      </c>
      <c r="G2454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 s="2">
        <f t="shared" si="570"/>
        <v>3041.9665715694819</v>
      </c>
      <c r="L2454">
        <f>VLOOKUP(A2454,'VXX-IV'!A$1:C$4500,3,0)</f>
        <v>760.9</v>
      </c>
      <c r="M2454">
        <f t="shared" si="563"/>
        <v>137009.52022430013</v>
      </c>
      <c r="O2454">
        <f t="shared" si="564"/>
        <v>35.115861371315788</v>
      </c>
      <c r="Q2454" s="2">
        <f t="shared" si="571"/>
        <v>68.007684734392001</v>
      </c>
      <c r="R2454">
        <f>VLOOKUP(A2454,'VXZ-IV'!A$1:C$4500,3,0)</f>
        <v>67.959999999999994</v>
      </c>
      <c r="S2454">
        <f t="shared" si="565"/>
        <v>83.261420515326222</v>
      </c>
      <c r="T2454" s="2">
        <f>VLOOKUP(A2454,'VIXM-IV'!A$1:D$4500,4,0)</f>
        <v>83.228800000000007</v>
      </c>
      <c r="U2454">
        <f t="shared" si="572"/>
        <v>2526.5700455986948</v>
      </c>
      <c r="V2454">
        <f>VLOOKUP(A2454,'VIXY-IV'!A$1:E$2000,4,0)</f>
        <v>2547.4</v>
      </c>
      <c r="W2454" s="2">
        <f t="shared" si="559"/>
        <v>11.360309357005013</v>
      </c>
      <c r="X2454" s="2"/>
      <c r="Y2454" s="2">
        <f t="shared" si="560"/>
        <v>21372888.655581903</v>
      </c>
      <c r="Z2454" s="2"/>
      <c r="AA2454">
        <f>ROW()</f>
        <v>2454</v>
      </c>
      <c r="AB2454">
        <f t="shared" si="562"/>
        <v>0.96865396435156736</v>
      </c>
      <c r="AC2454">
        <f t="shared" si="566"/>
        <v>42057.264035580258</v>
      </c>
      <c r="AD2454">
        <f>VLOOKUP(A2454,'UVXY-IV'!A$43:E$2041,4,0)</f>
        <v>2106030</v>
      </c>
      <c r="AE2454">
        <v>83.8</v>
      </c>
      <c r="AF2454">
        <f t="shared" si="573"/>
        <v>30.638751961414528</v>
      </c>
      <c r="AH2454">
        <v>30.520025</v>
      </c>
      <c r="AI2454">
        <f t="shared" si="567"/>
        <v>31.095942237395576</v>
      </c>
      <c r="AK2454">
        <f t="shared" si="568"/>
        <v>2291673.9648966361</v>
      </c>
      <c r="AM2454">
        <f t="shared" si="569"/>
        <v>35.940103039774591</v>
      </c>
      <c r="AS2454">
        <f t="shared" si="561"/>
        <v>2.184114948328375E-3</v>
      </c>
    </row>
    <row r="2455" spans="1:45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f>IFERROR(VLOOKUP(A2455,SHORTVOL!$A$2:$E$10000,5,0),"")</f>
        <v>473.79</v>
      </c>
      <c r="G2455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 s="2">
        <f t="shared" si="570"/>
        <v>3093.9283075910475</v>
      </c>
      <c r="L2455">
        <f>VLOOKUP(A2455,'VXX-IV'!A$1:C$4500,3,0)</f>
        <v>773.9</v>
      </c>
      <c r="M2455">
        <f t="shared" si="563"/>
        <v>140530.12382728883</v>
      </c>
      <c r="O2455">
        <f t="shared" si="564"/>
        <v>34.812017991002584</v>
      </c>
      <c r="Q2455" s="2">
        <f t="shared" si="571"/>
        <v>68.267923543355195</v>
      </c>
      <c r="R2455">
        <f>VLOOKUP(A2455,'VXZ-IV'!A$1:C$4500,3,0)</f>
        <v>68.239999999999995</v>
      </c>
      <c r="S2455">
        <f t="shared" si="565"/>
        <v>83.577796752995255</v>
      </c>
      <c r="T2455" s="2">
        <f>VLOOKUP(A2455,'VIXM-IV'!A$1:D$4500,4,0)</f>
        <v>83.540400000000005</v>
      </c>
      <c r="U2455">
        <f t="shared" si="572"/>
        <v>2569.6798817279309</v>
      </c>
      <c r="V2455">
        <f>VLOOKUP(A2455,'VIXY-IV'!A$1:E$2000,4,0)</f>
        <v>2590.9119999999998</v>
      </c>
      <c r="W2455" s="2">
        <f t="shared" si="559"/>
        <v>11.291177974118119</v>
      </c>
      <c r="X2455" s="2"/>
      <c r="Y2455" s="2">
        <f t="shared" si="560"/>
        <v>21610373.98235153</v>
      </c>
      <c r="Z2455" s="2"/>
      <c r="AA2455">
        <f>ROW()</f>
        <v>2455</v>
      </c>
      <c r="AB2455">
        <f t="shared" si="562"/>
        <v>0.97803538743136065</v>
      </c>
      <c r="AC2455">
        <f t="shared" si="566"/>
        <v>43495.461961017347</v>
      </c>
      <c r="AD2455">
        <f>VLOOKUP(A2455,'UVXY-IV'!A$43:E$2041,4,0)</f>
        <v>2177980</v>
      </c>
      <c r="AE2455">
        <v>83.88</v>
      </c>
      <c r="AF2455">
        <f t="shared" si="573"/>
        <v>30.109078558453682</v>
      </c>
      <c r="AH2455">
        <v>29.995825</v>
      </c>
      <c r="AI2455">
        <f t="shared" si="567"/>
        <v>30.559424950976084</v>
      </c>
      <c r="AK2455">
        <f t="shared" si="568"/>
        <v>2369971.6694229464</v>
      </c>
      <c r="AM2455">
        <f t="shared" si="569"/>
        <v>35.796372737707266</v>
      </c>
      <c r="AS2455">
        <f t="shared" si="561"/>
        <v>1.1111522199766188E-2</v>
      </c>
    </row>
    <row r="2456" spans="1:45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f>IFERROR(VLOOKUP(A2456,SHORTVOL!$A$2:$E$10000,5,0),"")</f>
        <v>477.79</v>
      </c>
      <c r="G2456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 s="2">
        <f t="shared" si="570"/>
        <v>3060.2697605970343</v>
      </c>
      <c r="L2456">
        <f>VLOOKUP(A2456,'VXX-IV'!A$1:C$4500,3,0)</f>
        <v>765.48</v>
      </c>
      <c r="M2456">
        <f t="shared" si="563"/>
        <v>138241.36661532865</v>
      </c>
      <c r="O2456">
        <f t="shared" si="564"/>
        <v>34.999987294650353</v>
      </c>
      <c r="Q2456" s="2">
        <f t="shared" si="571"/>
        <v>67.631595755132807</v>
      </c>
      <c r="R2456">
        <f>VLOOKUP(A2456,'VXZ-IV'!A$1:C$4500,3,0)</f>
        <v>67.599999999999994</v>
      </c>
      <c r="S2456">
        <f t="shared" si="565"/>
        <v>82.798027814759649</v>
      </c>
      <c r="T2456" s="2">
        <f>VLOOKUP(A2456,'VIXM-IV'!A$1:D$4500,4,0)</f>
        <v>82.754400000000004</v>
      </c>
      <c r="U2456">
        <f t="shared" si="572"/>
        <v>2541.7220310421085</v>
      </c>
      <c r="V2456">
        <f>VLOOKUP(A2456,'VIXY-IV'!A$1:E$2000,4,0)</f>
        <v>2562.7040000000002</v>
      </c>
      <c r="W2456" s="2">
        <f t="shared" si="559"/>
        <v>11.385303367416341</v>
      </c>
      <c r="X2456" s="2"/>
      <c r="Y2456" s="2">
        <f t="shared" si="560"/>
        <v>21243094.362051494</v>
      </c>
      <c r="Z2456" s="2"/>
      <c r="AA2456">
        <f>ROW()</f>
        <v>2456</v>
      </c>
      <c r="AB2456">
        <f t="shared" si="562"/>
        <v>0.98242424242424242</v>
      </c>
      <c r="AC2456">
        <f t="shared" si="566"/>
        <v>42550.051124441772</v>
      </c>
      <c r="AD2456">
        <f>VLOOKUP(A2456,'UVXY-IV'!A$43:E$2041,4,0)</f>
        <v>2130620</v>
      </c>
      <c r="AE2456">
        <v>83.12</v>
      </c>
      <c r="AF2456">
        <f t="shared" si="573"/>
        <v>30.434387900781207</v>
      </c>
      <c r="AH2456">
        <v>30.321275</v>
      </c>
      <c r="AI2456">
        <f t="shared" si="567"/>
        <v>30.889952770005891</v>
      </c>
      <c r="AK2456">
        <f t="shared" si="568"/>
        <v>2318435.8865392921</v>
      </c>
      <c r="AM2456">
        <f t="shared" si="569"/>
        <v>36.127959657907127</v>
      </c>
      <c r="AS2456">
        <f t="shared" si="561"/>
        <v>-1.6995523566597281E-2</v>
      </c>
    </row>
    <row r="2457" spans="1:45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f>IFERROR(VLOOKUP(A2457,SHORTVOL!$A$2:$E$10000,5,0),"")</f>
        <v>508.98</v>
      </c>
      <c r="G2457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 s="2">
        <f t="shared" si="570"/>
        <v>2853.5595142570282</v>
      </c>
      <c r="L2457">
        <f>VLOOKUP(A2457,'VXX-IV'!A$1:C$4500,3,0)</f>
        <v>713.78</v>
      </c>
      <c r="M2457">
        <f t="shared" si="563"/>
        <v>124237.71331523082</v>
      </c>
      <c r="O2457">
        <f t="shared" si="564"/>
        <v>36.180761305669449</v>
      </c>
      <c r="Q2457" s="2">
        <f t="shared" si="571"/>
        <v>65.371548239366334</v>
      </c>
      <c r="R2457">
        <f>VLOOKUP(A2457,'VXZ-IV'!A$1:C$4500,3,0)</f>
        <v>65.36</v>
      </c>
      <c r="S2457">
        <f t="shared" si="565"/>
        <v>80.030450458998416</v>
      </c>
      <c r="T2457" s="2">
        <f>VLOOKUP(A2457,'VIXM-IV'!A$1:D$4500,4,0)</f>
        <v>79.986800000000002</v>
      </c>
      <c r="U2457">
        <f t="shared" si="572"/>
        <v>2370.0199083112934</v>
      </c>
      <c r="V2457">
        <f>VLOOKUP(A2457,'VIXY-IV'!A$1:E$2000,4,0)</f>
        <v>2389.9679999999998</v>
      </c>
      <c r="W2457" s="2">
        <f t="shared" si="559"/>
        <v>12.127253533865293</v>
      </c>
      <c r="X2457" s="2"/>
      <c r="Y2457" s="2">
        <f t="shared" si="560"/>
        <v>18467237.873400595</v>
      </c>
      <c r="Z2457" s="2"/>
      <c r="AA2457">
        <f>ROW()</f>
        <v>2457</v>
      </c>
      <c r="AB2457">
        <f t="shared" si="562"/>
        <v>0.92061374249499672</v>
      </c>
      <c r="AC2457">
        <f t="shared" si="566"/>
        <v>36802.287143606358</v>
      </c>
      <c r="AD2457">
        <f>VLOOKUP(A2457,'UVXY-IV'!A$43:E$2041,4,0)</f>
        <v>1843010</v>
      </c>
      <c r="AE2457">
        <v>71.16</v>
      </c>
      <c r="AF2457">
        <f t="shared" si="573"/>
        <v>32.48800656836741</v>
      </c>
      <c r="AH2457">
        <v>32.368124999999999</v>
      </c>
      <c r="AI2457">
        <f t="shared" si="567"/>
        <v>32.974688130618034</v>
      </c>
      <c r="AK2457">
        <f t="shared" si="568"/>
        <v>2005236.5471774193</v>
      </c>
      <c r="AM2457">
        <f t="shared" si="569"/>
        <v>37.333145501816176</v>
      </c>
      <c r="AS2457">
        <f t="shared" si="561"/>
        <v>-0.13067100495536421</v>
      </c>
    </row>
    <row r="2458" spans="1:45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f>IFERROR(VLOOKUP(A2458,SHORTVOL!$A$2:$E$10000,5,0),"")</f>
        <v>505.37</v>
      </c>
      <c r="G2458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 s="2">
        <f t="shared" si="570"/>
        <v>2844.5840797236492</v>
      </c>
      <c r="L2458">
        <f>VLOOKUP(A2458,'VXX-IV'!A$1:C$4500,3,0)</f>
        <v>711.53</v>
      </c>
      <c r="M2458">
        <f t="shared" si="563"/>
        <v>123654.63056746725</v>
      </c>
      <c r="O2458">
        <f t="shared" si="564"/>
        <v>36.236305223776192</v>
      </c>
      <c r="Q2458" s="2">
        <f t="shared" si="571"/>
        <v>66.056470796086089</v>
      </c>
      <c r="R2458">
        <f>VLOOKUP(A2458,'VXZ-IV'!A$1:C$4500,3,0)</f>
        <v>66.040000000000006</v>
      </c>
      <c r="S2458">
        <f t="shared" si="565"/>
        <v>80.868239822054235</v>
      </c>
      <c r="T2458" s="2">
        <f>VLOOKUP(A2458,'VIXM-IV'!A$1:D$4500,4,0)</f>
        <v>80.823599999999999</v>
      </c>
      <c r="U2458">
        <f t="shared" si="572"/>
        <v>2362.5515729645085</v>
      </c>
      <c r="V2458">
        <f>VLOOKUP(A2458,'VIXY-IV'!A$1:E$2000,4,0)</f>
        <v>2382.5120000000002</v>
      </c>
      <c r="W2458" s="2">
        <f t="shared" si="559"/>
        <v>12.0399694707164</v>
      </c>
      <c r="X2458" s="2"/>
      <c r="Y2458" s="2">
        <f t="shared" si="560"/>
        <v>18726285.643635217</v>
      </c>
      <c r="Z2458" s="2"/>
      <c r="AA2458">
        <f>ROW()</f>
        <v>2458</v>
      </c>
      <c r="AB2458">
        <f t="shared" si="562"/>
        <v>0.92604712041884818</v>
      </c>
      <c r="AC2458">
        <f t="shared" si="566"/>
        <v>36571.224964791654</v>
      </c>
      <c r="AD2458">
        <f>VLOOKUP(A2458,'UVXY-IV'!A$43:E$2041,4,0)</f>
        <v>1831130</v>
      </c>
      <c r="AE2458">
        <v>72.8</v>
      </c>
      <c r="AF2458">
        <f t="shared" si="573"/>
        <v>32.587932263030432</v>
      </c>
      <c r="AH2458">
        <v>32.46705</v>
      </c>
      <c r="AI2458">
        <f t="shared" si="567"/>
        <v>33.076488489435924</v>
      </c>
      <c r="AK2458">
        <f t="shared" si="568"/>
        <v>1992627.4414431942</v>
      </c>
      <c r="AM2458">
        <f t="shared" si="569"/>
        <v>36.939842774009456</v>
      </c>
      <c r="AS2458">
        <f t="shared" si="561"/>
        <v>1.4027423700852637E-2</v>
      </c>
    </row>
    <row r="2459" spans="1:45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f>IFERROR(VLOOKUP(A2459,SHORTVOL!$A$2:$E$10000,5,0),"")</f>
        <v>505.53</v>
      </c>
      <c r="G2459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 s="2">
        <f t="shared" si="570"/>
        <v>2841.8577881276351</v>
      </c>
      <c r="L2459">
        <f>VLOOKUP(A2459,'VXX-IV'!A$1:C$4500,3,0)</f>
        <v>710.85</v>
      </c>
      <c r="M2459">
        <f t="shared" si="563"/>
        <v>123478.9726094291</v>
      </c>
      <c r="O2459">
        <f t="shared" si="564"/>
        <v>36.252404513958041</v>
      </c>
      <c r="Q2459" s="2">
        <f t="shared" si="571"/>
        <v>65.628267941627101</v>
      </c>
      <c r="R2459">
        <f>VLOOKUP(A2459,'VXZ-IV'!A$1:C$4500,3,0)</f>
        <v>65.599999999999994</v>
      </c>
      <c r="S2459">
        <f t="shared" si="565"/>
        <v>80.343306108063416</v>
      </c>
      <c r="T2459" s="2">
        <f>VLOOKUP(A2459,'VIXM-IV'!A$1:D$4500,4,0)</f>
        <v>80.295199999999994</v>
      </c>
      <c r="U2459">
        <f t="shared" si="572"/>
        <v>2360.261335004659</v>
      </c>
      <c r="V2459">
        <f>VLOOKUP(A2459,'VIXY-IV'!A$1:E$2000,4,0)</f>
        <v>2380.2159999999999</v>
      </c>
      <c r="W2459" s="2">
        <f t="shared" si="559"/>
        <v>12.042510950213336</v>
      </c>
      <c r="X2459" s="2"/>
      <c r="Y2459" s="2">
        <f t="shared" si="560"/>
        <v>18711945.986845978</v>
      </c>
      <c r="Z2459" s="2"/>
      <c r="AA2459">
        <f>ROW()</f>
        <v>2459</v>
      </c>
      <c r="AB2459">
        <f t="shared" si="562"/>
        <v>0.9187208527648234</v>
      </c>
      <c r="AC2459">
        <f t="shared" si="566"/>
        <v>36501.193315601566</v>
      </c>
      <c r="AD2459">
        <f>VLOOKUP(A2459,'UVXY-IV'!A$43:E$2041,4,0)</f>
        <v>1827820</v>
      </c>
      <c r="AE2459">
        <v>73.92</v>
      </c>
      <c r="AF2459">
        <f t="shared" si="573"/>
        <v>32.61706693404804</v>
      </c>
      <c r="AH2459">
        <v>32.495925</v>
      </c>
      <c r="AI2459">
        <f t="shared" si="567"/>
        <v>33.106438030363925</v>
      </c>
      <c r="AK2459">
        <f t="shared" si="568"/>
        <v>1988792.4378865005</v>
      </c>
      <c r="AM2459">
        <f t="shared" si="569"/>
        <v>37.177166144213999</v>
      </c>
      <c r="AS2459">
        <f t="shared" si="561"/>
        <v>-7.6575018998037425E-4</v>
      </c>
    </row>
    <row r="2460" spans="1:45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f>IFERROR(VLOOKUP(A2460,SHORTVOL!$A$2:$E$10000,5,0),"")</f>
        <v>521.44000000000005</v>
      </c>
      <c r="G2460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 s="2">
        <f t="shared" si="570"/>
        <v>2737.1762200688477</v>
      </c>
      <c r="L2460">
        <f>VLOOKUP(A2460,'VXX-IV'!A$1:C$4500,3,0)</f>
        <v>684.66</v>
      </c>
      <c r="M2460">
        <f t="shared" si="563"/>
        <v>116665.41362349837</v>
      </c>
      <c r="O2460">
        <f t="shared" si="564"/>
        <v>36.915994942972048</v>
      </c>
      <c r="Q2460" s="2">
        <f t="shared" si="571"/>
        <v>64.569822525436649</v>
      </c>
      <c r="R2460">
        <f>VLOOKUP(A2460,'VXZ-IV'!A$1:C$4500,3,0)</f>
        <v>64.56</v>
      </c>
      <c r="S2460">
        <f t="shared" si="565"/>
        <v>79.045426614173849</v>
      </c>
      <c r="T2460" s="2">
        <f>VLOOKUP(A2460,'VIXM-IV'!A$1:D$4500,4,0)</f>
        <v>78.998000000000005</v>
      </c>
      <c r="U2460">
        <f t="shared" si="572"/>
        <v>2273.2818944096907</v>
      </c>
      <c r="V2460">
        <f>VLOOKUP(A2460,'VIXY-IV'!A$1:E$2000,4,0)</f>
        <v>2292.5680000000002</v>
      </c>
      <c r="W2460" s="2">
        <f t="shared" si="559"/>
        <v>12.417581669946125</v>
      </c>
      <c r="X2460" s="2"/>
      <c r="Y2460" s="2">
        <f t="shared" si="560"/>
        <v>17526490.437150061</v>
      </c>
      <c r="Z2460" s="2"/>
      <c r="AA2460">
        <f>ROW()</f>
        <v>2460</v>
      </c>
      <c r="AB2460">
        <f t="shared" si="562"/>
        <v>0.89807162534435259</v>
      </c>
      <c r="AC2460">
        <f t="shared" si="566"/>
        <v>33813.587250598946</v>
      </c>
      <c r="AD2460">
        <f>VLOOKUP(A2460,'UVXY-IV'!A$43:E$2041,4,0)</f>
        <v>1693300</v>
      </c>
      <c r="AE2460">
        <v>68.52</v>
      </c>
      <c r="AF2460">
        <f t="shared" si="573"/>
        <v>33.811622383662062</v>
      </c>
      <c r="AH2460">
        <v>33.687049999999999</v>
      </c>
      <c r="AI2460">
        <f t="shared" si="567"/>
        <v>34.320091848464408</v>
      </c>
      <c r="AK2460">
        <f t="shared" si="568"/>
        <v>1842303.683186041</v>
      </c>
      <c r="AM2460">
        <f t="shared" si="569"/>
        <v>37.77030810948537</v>
      </c>
      <c r="AS2460">
        <f t="shared" si="561"/>
        <v>-6.3352873641750684E-2</v>
      </c>
    </row>
    <row r="2461" spans="1:45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f>IFERROR(VLOOKUP(A2461,SHORTVOL!$A$2:$E$10000,5,0),"")</f>
        <v>543.29999999999995</v>
      </c>
      <c r="G2461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 s="2">
        <f t="shared" si="570"/>
        <v>2643.5848061275178</v>
      </c>
      <c r="L2461">
        <f>VLOOKUP(A2461,'VXX-IV'!A$1:C$4500,3,0)</f>
        <v>661.25</v>
      </c>
      <c r="M2461">
        <f t="shared" si="563"/>
        <v>110684.4195063807</v>
      </c>
      <c r="O2461">
        <f t="shared" si="564"/>
        <v>37.545753522600947</v>
      </c>
      <c r="Q2461" s="2">
        <f t="shared" si="571"/>
        <v>63.058998917518814</v>
      </c>
      <c r="R2461">
        <f>VLOOKUP(A2461,'VXZ-IV'!A$1:C$4500,3,0)</f>
        <v>63.04</v>
      </c>
      <c r="S2461">
        <f t="shared" si="565"/>
        <v>77.195211207079453</v>
      </c>
      <c r="T2461" s="2">
        <f>VLOOKUP(A2461,'VIXM-IV'!A$1:D$4500,4,0)</f>
        <v>77.149199999999993</v>
      </c>
      <c r="U2461">
        <f t="shared" si="572"/>
        <v>2195.5374826887073</v>
      </c>
      <c r="V2461">
        <f>VLOOKUP(A2461,'VIXY-IV'!A$1:E$2000,4,0)</f>
        <v>2214.0720000000001</v>
      </c>
      <c r="W2461" s="2">
        <f t="shared" si="559"/>
        <v>12.936791399008655</v>
      </c>
      <c r="X2461" s="2"/>
      <c r="Y2461" s="2">
        <f t="shared" si="560"/>
        <v>16054860.171060229</v>
      </c>
      <c r="Z2461" s="2"/>
      <c r="AA2461">
        <f>ROW()</f>
        <v>2461</v>
      </c>
      <c r="AB2461">
        <f t="shared" si="562"/>
        <v>0.8764044943820225</v>
      </c>
      <c r="AC2461">
        <f t="shared" si="566"/>
        <v>31501.609659036931</v>
      </c>
      <c r="AD2461">
        <f>VLOOKUP(A2461,'UVXY-IV'!A$43:E$2041,4,0)</f>
        <v>1577440</v>
      </c>
      <c r="AE2461">
        <v>65.8</v>
      </c>
      <c r="AF2461">
        <f t="shared" si="573"/>
        <v>34.965384638116738</v>
      </c>
      <c r="AH2461">
        <v>34.836950000000002</v>
      </c>
      <c r="AI2461">
        <f t="shared" si="567"/>
        <v>35.49161505021813</v>
      </c>
      <c r="AK2461">
        <f t="shared" si="568"/>
        <v>1716321.2429354722</v>
      </c>
      <c r="AM2461">
        <f t="shared" si="569"/>
        <v>38.651884162818142</v>
      </c>
      <c r="AS2461">
        <f t="shared" si="561"/>
        <v>-8.3966055347309498E-2</v>
      </c>
    </row>
    <row r="2462" spans="1:45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f>IFERROR(VLOOKUP(A2462,SHORTVOL!$A$2:$E$10000,5,0),"")</f>
        <v>541.27</v>
      </c>
      <c r="G2462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 s="2">
        <f t="shared" si="570"/>
        <v>2639.0775131988044</v>
      </c>
      <c r="L2462">
        <f>VLOOKUP(A2462,'VXX-IV'!A$1:C$4500,3,0)</f>
        <v>660.13</v>
      </c>
      <c r="M2462">
        <f t="shared" si="563"/>
        <v>110406.87290671753</v>
      </c>
      <c r="O2462">
        <f t="shared" si="564"/>
        <v>37.574940675230891</v>
      </c>
      <c r="Q2462" s="2">
        <f t="shared" si="571"/>
        <v>62.959845490010927</v>
      </c>
      <c r="R2462">
        <f>VLOOKUP(A2462,'VXZ-IV'!A$1:C$4500,3,0)</f>
        <v>62.92</v>
      </c>
      <c r="S2462">
        <f t="shared" si="565"/>
        <v>77.072457545940253</v>
      </c>
      <c r="T2462" s="2">
        <f>VLOOKUP(A2462,'VIXM-IV'!A$1:D$4500,4,0)</f>
        <v>77.025599999999997</v>
      </c>
      <c r="U2462">
        <f t="shared" si="572"/>
        <v>2191.7690978065152</v>
      </c>
      <c r="V2462">
        <f>VLOOKUP(A2462,'VIXY-IV'!A$1:E$2000,4,0)</f>
        <v>2210.424</v>
      </c>
      <c r="W2462" s="2">
        <f t="shared" si="559"/>
        <v>12.885735250377353</v>
      </c>
      <c r="X2462" s="2"/>
      <c r="Y2462" s="2">
        <f t="shared" si="560"/>
        <v>16170304.041296108</v>
      </c>
      <c r="Z2462" s="2"/>
      <c r="AA2462">
        <f>ROW()</f>
        <v>2462</v>
      </c>
      <c r="AB2462">
        <f t="shared" si="562"/>
        <v>0.87883107626514612</v>
      </c>
      <c r="AC2462">
        <f t="shared" si="566"/>
        <v>31394.974691546275</v>
      </c>
      <c r="AD2462">
        <f>VLOOKUP(A2462,'UVXY-IV'!A$43:E$2041,4,0)</f>
        <v>1572160</v>
      </c>
      <c r="AE2462">
        <v>63.52</v>
      </c>
      <c r="AF2462">
        <f t="shared" si="573"/>
        <v>35.020127938828011</v>
      </c>
      <c r="AH2462">
        <v>34.891624999999998</v>
      </c>
      <c r="AI2462">
        <f t="shared" si="567"/>
        <v>35.548004177790673</v>
      </c>
      <c r="AK2462">
        <f t="shared" si="568"/>
        <v>1710478.7642193388</v>
      </c>
      <c r="AM2462">
        <f t="shared" si="569"/>
        <v>38.708226845849062</v>
      </c>
      <c r="AS2462">
        <f t="shared" si="561"/>
        <v>7.1905870873900657E-3</v>
      </c>
    </row>
    <row r="2463" spans="1:45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f>IFERROR(VLOOKUP(A2463,SHORTVOL!$A$2:$E$10000,5,0),"")</f>
        <v>532.99</v>
      </c>
      <c r="G2463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 s="2">
        <f t="shared" si="570"/>
        <v>2688.9204956267095</v>
      </c>
      <c r="L2463">
        <f>VLOOKUP(A2463,'VXX-IV'!A$1:C$4500,3,0)</f>
        <v>672.59</v>
      </c>
      <c r="M2463">
        <f t="shared" si="563"/>
        <v>113538.50779464403</v>
      </c>
      <c r="O2463">
        <f t="shared" si="564"/>
        <v>37.218583732583632</v>
      </c>
      <c r="Q2463" s="2">
        <f t="shared" si="571"/>
        <v>63.252682838375875</v>
      </c>
      <c r="R2463">
        <f>VLOOKUP(A2463,'VXZ-IV'!A$1:C$4500,3,0)</f>
        <v>63.24</v>
      </c>
      <c r="S2463">
        <f t="shared" si="565"/>
        <v>77.430245672294205</v>
      </c>
      <c r="T2463" s="2">
        <f>VLOOKUP(A2463,'VIXM-IV'!A$1:D$4500,4,0)</f>
        <v>77.384</v>
      </c>
      <c r="U2463">
        <f t="shared" si="572"/>
        <v>2233.1648747864856</v>
      </c>
      <c r="V2463">
        <f>VLOOKUP(A2463,'VIXY-IV'!A$1:E$2000,4,0)</f>
        <v>2252.384</v>
      </c>
      <c r="W2463" s="2">
        <f t="shared" si="559"/>
        <v>12.687279179695857</v>
      </c>
      <c r="X2463" s="2"/>
      <c r="Y2463" s="2">
        <f t="shared" si="560"/>
        <v>16662723.192624167</v>
      </c>
      <c r="Z2463" s="2"/>
      <c r="AA2463">
        <f>ROW()</f>
        <v>2463</v>
      </c>
      <c r="AB2463">
        <f t="shared" si="562"/>
        <v>0.89127324749642345</v>
      </c>
      <c r="AC2463">
        <f t="shared" si="566"/>
        <v>32581.626171996486</v>
      </c>
      <c r="AD2463">
        <f>VLOOKUP(A2463,'UVXY-IV'!A$43:E$2041,4,0)</f>
        <v>1631780</v>
      </c>
      <c r="AE2463">
        <v>65.040000000000006</v>
      </c>
      <c r="AF2463">
        <f t="shared" si="573"/>
        <v>34.356078728570864</v>
      </c>
      <c r="AH2463">
        <v>34.232250000000001</v>
      </c>
      <c r="AI2463">
        <f t="shared" si="567"/>
        <v>34.874348598550448</v>
      </c>
      <c r="AK2463">
        <f t="shared" si="568"/>
        <v>1775113.6542802586</v>
      </c>
      <c r="AM2463">
        <f t="shared" si="569"/>
        <v>38.525969716288841</v>
      </c>
      <c r="AS2463">
        <f t="shared" si="561"/>
        <v>3.0452065098498293E-2</v>
      </c>
    </row>
    <row r="2464" spans="1:45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f>IFERROR(VLOOKUP(A2464,SHORTVOL!$A$2:$E$10000,5,0),"")</f>
        <v>522.78</v>
      </c>
      <c r="G2464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 s="2">
        <f t="shared" si="570"/>
        <v>2727.1437362367096</v>
      </c>
      <c r="L2464">
        <f>VLOOKUP(A2464,'VXX-IV'!A$1:C$4500,3,0)</f>
        <v>682.15</v>
      </c>
      <c r="M2464">
        <f t="shared" si="563"/>
        <v>115967.74541059781</v>
      </c>
      <c r="O2464">
        <f t="shared" si="564"/>
        <v>36.94989451004249</v>
      </c>
      <c r="Q2464" s="2">
        <f t="shared" si="571"/>
        <v>63.745696210942896</v>
      </c>
      <c r="R2464">
        <f>VLOOKUP(A2464,'VXZ-IV'!A$1:C$4500,3,0)</f>
        <v>63.72</v>
      </c>
      <c r="S2464">
        <f t="shared" si="565"/>
        <v>78.031679396483284</v>
      </c>
      <c r="T2464" s="2">
        <f>VLOOKUP(A2464,'VIXM-IV'!A$1:D$4500,4,0)</f>
        <v>77.986800000000002</v>
      </c>
      <c r="U2464">
        <f t="shared" si="572"/>
        <v>2264.8665877225367</v>
      </c>
      <c r="V2464">
        <f>VLOOKUP(A2464,'VIXY-IV'!A$1:E$2000,4,0)</f>
        <v>2284.2640000000001</v>
      </c>
      <c r="W2464" s="2">
        <f t="shared" si="559"/>
        <v>12.44030320312825</v>
      </c>
      <c r="X2464" s="2"/>
      <c r="Y2464" s="2">
        <f t="shared" si="560"/>
        <v>17293429.935849477</v>
      </c>
      <c r="Z2464" s="2"/>
      <c r="AA2464">
        <f>ROW()</f>
        <v>2464</v>
      </c>
      <c r="AB2464">
        <f t="shared" si="562"/>
        <v>0.91807718348002709</v>
      </c>
      <c r="AC2464">
        <f t="shared" si="566"/>
        <v>33508.991065433758</v>
      </c>
      <c r="AD2464">
        <f>VLOOKUP(A2464,'UVXY-IV'!A$43:E$2041,4,0)</f>
        <v>1678230</v>
      </c>
      <c r="AE2464">
        <v>67.239999999999995</v>
      </c>
      <c r="AF2464">
        <f t="shared" si="573"/>
        <v>33.860625491472575</v>
      </c>
      <c r="AH2464">
        <v>33.740200000000002</v>
      </c>
      <c r="AI2464">
        <f t="shared" si="567"/>
        <v>34.372613462141167</v>
      </c>
      <c r="AK2464">
        <f t="shared" si="568"/>
        <v>1825585.3950434402</v>
      </c>
      <c r="AM2464">
        <f t="shared" si="569"/>
        <v>38.219048455686597</v>
      </c>
      <c r="AS2464">
        <f t="shared" si="561"/>
        <v>3.7851360544985502E-2</v>
      </c>
    </row>
    <row r="2465" spans="1:45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f>IFERROR(VLOOKUP(A2465,SHORTVOL!$A$2:$E$10000,5,0),"")</f>
        <v>524.80999999999995</v>
      </c>
      <c r="G2465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 s="2">
        <f t="shared" si="570"/>
        <v>2726.2120003560799</v>
      </c>
      <c r="L2465">
        <f>VLOOKUP(A2465,'VXX-IV'!A$1:C$4500,3,0)</f>
        <v>681.92</v>
      </c>
      <c r="M2465">
        <f t="shared" si="563"/>
        <v>115911.13479326696</v>
      </c>
      <c r="O2465">
        <f t="shared" si="564"/>
        <v>36.954827064762434</v>
      </c>
      <c r="Q2465" s="2">
        <f t="shared" si="571"/>
        <v>63.100954273967133</v>
      </c>
      <c r="R2465">
        <f>VLOOKUP(A2465,'VXZ-IV'!A$1:C$4500,3,0)</f>
        <v>63.08</v>
      </c>
      <c r="S2465">
        <f t="shared" si="565"/>
        <v>77.241757207373382</v>
      </c>
      <c r="T2465" s="2">
        <f>VLOOKUP(A2465,'VIXM-IV'!A$1:D$4500,4,0)</f>
        <v>77.194800000000001</v>
      </c>
      <c r="U2465">
        <f t="shared" si="572"/>
        <v>2264.0788508696764</v>
      </c>
      <c r="V2465">
        <f>VLOOKUP(A2465,'VIXY-IV'!A$1:E$2000,4,0)</f>
        <v>2283.248</v>
      </c>
      <c r="W2465" s="2">
        <f t="shared" si="559"/>
        <v>12.487292685755547</v>
      </c>
      <c r="X2465" s="2"/>
      <c r="Y2465" s="2">
        <f t="shared" si="560"/>
        <v>17156854.116089642</v>
      </c>
      <c r="Z2465" s="2"/>
      <c r="AA2465">
        <f>ROW()</f>
        <v>2465</v>
      </c>
      <c r="AB2465">
        <f t="shared" si="562"/>
        <v>0.92890995260663511</v>
      </c>
      <c r="AC2465">
        <f t="shared" si="566"/>
        <v>33486.480543202888</v>
      </c>
      <c r="AD2465">
        <f>VLOOKUP(A2465,'UVXY-IV'!A$43:E$2041,4,0)</f>
        <v>1677080</v>
      </c>
      <c r="AE2465">
        <v>67.12</v>
      </c>
      <c r="AF2465">
        <f t="shared" si="573"/>
        <v>33.86985112461447</v>
      </c>
      <c r="AH2465">
        <v>33.749250000000004</v>
      </c>
      <c r="AI2465">
        <f t="shared" si="567"/>
        <v>34.382371247300632</v>
      </c>
      <c r="AK2465">
        <f t="shared" si="568"/>
        <v>1824341.3582220541</v>
      </c>
      <c r="AM2465">
        <f t="shared" si="569"/>
        <v>38.603404718590767</v>
      </c>
      <c r="AS2465">
        <f t="shared" si="561"/>
        <v>-7.8975553297678802E-3</v>
      </c>
    </row>
    <row r="2466" spans="1:45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f>IFERROR(VLOOKUP(A2466,SHORTVOL!$A$2:$E$10000,5,0),"")</f>
        <v>514.08000000000004</v>
      </c>
      <c r="G2466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 s="2">
        <f t="shared" si="570"/>
        <v>2777.7291510774567</v>
      </c>
      <c r="L2466">
        <f>VLOOKUP(A2466,'VXX-IV'!A$1:C$4500,3,0)</f>
        <v>694.81</v>
      </c>
      <c r="M2466">
        <f t="shared" si="563"/>
        <v>119202.40668620753</v>
      </c>
      <c r="O2466">
        <f t="shared" si="564"/>
        <v>36.602903876560788</v>
      </c>
      <c r="Q2466" s="2">
        <f t="shared" si="571"/>
        <v>63.903982033932458</v>
      </c>
      <c r="R2466">
        <f>VLOOKUP(A2466,'VXZ-IV'!A$1:C$4500,3,0)</f>
        <v>63.88</v>
      </c>
      <c r="S2466">
        <f t="shared" si="565"/>
        <v>78.223348878401396</v>
      </c>
      <c r="T2466" s="2">
        <f>VLOOKUP(A2466,'VIXM-IV'!A$1:D$4500,4,0)</f>
        <v>78.1648</v>
      </c>
      <c r="U2466">
        <f t="shared" si="572"/>
        <v>2306.8345826252876</v>
      </c>
      <c r="V2466">
        <f>VLOOKUP(A2466,'VIXY-IV'!A$1:E$2000,4,0)</f>
        <v>2326.1840000000002</v>
      </c>
      <c r="W2466" s="2">
        <f t="shared" si="559"/>
        <v>12.229403501272746</v>
      </c>
      <c r="X2466" s="2"/>
      <c r="Y2466" s="2">
        <f t="shared" si="560"/>
        <v>17853167.486149158</v>
      </c>
      <c r="Z2466" s="2"/>
      <c r="AA2466">
        <f>ROW()</f>
        <v>2466</v>
      </c>
      <c r="AB2466">
        <f t="shared" si="562"/>
        <v>0.93250327653997378</v>
      </c>
      <c r="AC2466">
        <f t="shared" si="566"/>
        <v>34752.80739088582</v>
      </c>
      <c r="AD2466">
        <f>VLOOKUP(A2466,'UVXY-IV'!A$43:E$2041,4,0)</f>
        <v>1740540</v>
      </c>
      <c r="AE2466">
        <v>69.760000000000005</v>
      </c>
      <c r="AF2466">
        <f t="shared" si="573"/>
        <v>33.225159165740607</v>
      </c>
      <c r="AH2466">
        <v>33.10765</v>
      </c>
      <c r="AI2466">
        <f t="shared" si="567"/>
        <v>33.728694158274386</v>
      </c>
      <c r="AK2466">
        <f t="shared" si="568"/>
        <v>1893294.1245597987</v>
      </c>
      <c r="AM2466">
        <f t="shared" si="569"/>
        <v>38.107692888546467</v>
      </c>
      <c r="AS2466">
        <f t="shared" si="561"/>
        <v>4.0585142552824749E-2</v>
      </c>
    </row>
    <row r="2467" spans="1:45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f>IFERROR(VLOOKUP(A2467,SHORTVOL!$A$2:$E$10000,5,0),"")</f>
        <v>519.75</v>
      </c>
      <c r="G2467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 s="2">
        <f t="shared" si="570"/>
        <v>2749.1022798959434</v>
      </c>
      <c r="L2467">
        <f>VLOOKUP(A2467,'VXX-IV'!A$1:C$4500,3,0)</f>
        <v>687.65</v>
      </c>
      <c r="M2467">
        <f t="shared" si="563"/>
        <v>117362.54187748127</v>
      </c>
      <c r="O2467">
        <f t="shared" si="564"/>
        <v>36.790150558168023</v>
      </c>
      <c r="Q2467" s="2">
        <f t="shared" si="571"/>
        <v>63.621135759346032</v>
      </c>
      <c r="R2467">
        <f>VLOOKUP(A2467,'VXZ-IV'!A$1:C$4500,3,0)</f>
        <v>63.6</v>
      </c>
      <c r="S2467">
        <f t="shared" si="565"/>
        <v>77.876430018234529</v>
      </c>
      <c r="T2467" s="2">
        <f>VLOOKUP(A2467,'VIXM-IV'!A$1:D$4500,4,0)</f>
        <v>77.817999999999998</v>
      </c>
      <c r="U2467">
        <f t="shared" si="572"/>
        <v>2283.0464096177357</v>
      </c>
      <c r="V2467">
        <f>VLOOKUP(A2467,'VIXY-IV'!A$1:E$2000,4,0)</f>
        <v>2302.0880000000002</v>
      </c>
      <c r="W2467" s="2">
        <f t="shared" si="559"/>
        <v>12.362982449946436</v>
      </c>
      <c r="X2467" s="2"/>
      <c r="Y2467" s="2">
        <f t="shared" si="560"/>
        <v>17457296.445509311</v>
      </c>
      <c r="Z2467" s="2"/>
      <c r="AA2467">
        <f>ROW()</f>
        <v>2467</v>
      </c>
      <c r="AB2467">
        <f t="shared" si="562"/>
        <v>0.91186216037110668</v>
      </c>
      <c r="AC2467">
        <f t="shared" si="566"/>
        <v>34036.894514619155</v>
      </c>
      <c r="AD2467">
        <f>VLOOKUP(A2467,'UVXY-IV'!A$43:E$2041,4,0)</f>
        <v>1704650</v>
      </c>
      <c r="AE2467">
        <v>68.959999999999994</v>
      </c>
      <c r="AF2467">
        <f t="shared" si="573"/>
        <v>33.56526902232401</v>
      </c>
      <c r="AH2467">
        <v>33.446624999999997</v>
      </c>
      <c r="AI2467">
        <f t="shared" si="567"/>
        <v>34.074347597166728</v>
      </c>
      <c r="AK2467">
        <f t="shared" si="568"/>
        <v>1854274.0480437279</v>
      </c>
      <c r="AM2467">
        <f t="shared" si="569"/>
        <v>38.274164407453263</v>
      </c>
      <c r="AS2467">
        <f t="shared" si="561"/>
        <v>-2.2173714605375872E-2</v>
      </c>
    </row>
    <row r="2468" spans="1:45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f>IFERROR(VLOOKUP(A2468,SHORTVOL!$A$2:$E$10000,5,0),"")</f>
        <v>525.66999999999996</v>
      </c>
      <c r="G2468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 s="2">
        <f t="shared" si="570"/>
        <v>2720.4302034471989</v>
      </c>
      <c r="L2468">
        <f>VLOOKUP(A2468,'VXX-IV'!A$1:C$4500,3,0)</f>
        <v>680.48</v>
      </c>
      <c r="M2468">
        <f t="shared" si="563"/>
        <v>115534.92276251649</v>
      </c>
      <c r="O2468">
        <f t="shared" si="564"/>
        <v>36.977886390477643</v>
      </c>
      <c r="Q2468" s="2">
        <f t="shared" si="571"/>
        <v>62.81311994224896</v>
      </c>
      <c r="R2468">
        <f>VLOOKUP(A2468,'VXZ-IV'!A$1:C$4500,3,0)</f>
        <v>62.8</v>
      </c>
      <c r="S2468">
        <f t="shared" si="565"/>
        <v>76.885311953850234</v>
      </c>
      <c r="T2468" s="2">
        <f>VLOOKUP(A2468,'VIXM-IV'!A$1:D$4500,4,0)</f>
        <v>76.828800000000001</v>
      </c>
      <c r="U2468">
        <f t="shared" si="572"/>
        <v>2259.1928212085454</v>
      </c>
      <c r="V2468">
        <f>VLOOKUP(A2468,'VIXY-IV'!A$1:E$2000,4,0)</f>
        <v>2277.7600000000002</v>
      </c>
      <c r="W2468" s="2">
        <f t="shared" si="559"/>
        <v>12.499841685970242</v>
      </c>
      <c r="X2468" s="2"/>
      <c r="Y2468" s="2">
        <f t="shared" si="560"/>
        <v>17052199.836372714</v>
      </c>
      <c r="Z2468" s="2"/>
      <c r="AA2468">
        <f>ROW()</f>
        <v>2468</v>
      </c>
      <c r="AB2468">
        <f t="shared" si="562"/>
        <v>0.9143049932523617</v>
      </c>
      <c r="AC2468">
        <f t="shared" si="566"/>
        <v>33328.094293539616</v>
      </c>
      <c r="AD2468">
        <f>VLOOKUP(A2468,'UVXY-IV'!A$43:E$2041,4,0)</f>
        <v>1668570</v>
      </c>
      <c r="AE2468">
        <v>67.2</v>
      </c>
      <c r="AF2468">
        <f t="shared" si="573"/>
        <v>33.908358700838093</v>
      </c>
      <c r="AH2468">
        <v>33.789250000000003</v>
      </c>
      <c r="AI2468">
        <f t="shared" si="567"/>
        <v>34.423820232356867</v>
      </c>
      <c r="AK2468">
        <f t="shared" si="568"/>
        <v>1815605.4210752062</v>
      </c>
      <c r="AM2468">
        <f t="shared" si="569"/>
        <v>38.753580306151719</v>
      </c>
      <c r="AS2468">
        <f t="shared" si="561"/>
        <v>-2.3205002584509749E-2</v>
      </c>
    </row>
    <row r="2469" spans="1:45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f>IFERROR(VLOOKUP(A2469,SHORTVOL!$A$2:$E$10000,5,0),"")</f>
        <v>536.36</v>
      </c>
      <c r="G2469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 s="2">
        <f t="shared" si="570"/>
        <v>2667.8547311771545</v>
      </c>
      <c r="L2469">
        <f>VLOOKUP(A2469,'VXX-IV'!A$1:C$4500,3,0)</f>
        <v>667.32</v>
      </c>
      <c r="M2469">
        <f t="shared" si="563"/>
        <v>112188.44734510513</v>
      </c>
      <c r="O2469">
        <f t="shared" si="564"/>
        <v>37.333822064924028</v>
      </c>
      <c r="Q2469" s="2">
        <f t="shared" si="571"/>
        <v>61.762113170616239</v>
      </c>
      <c r="R2469">
        <f>VLOOKUP(A2469,'VXZ-IV'!A$1:C$4500,3,0)</f>
        <v>61.72</v>
      </c>
      <c r="S2469">
        <f t="shared" si="565"/>
        <v>75.598172154763077</v>
      </c>
      <c r="T2469" s="2">
        <f>VLOOKUP(A2469,'VIXM-IV'!A$1:D$4500,4,0)</f>
        <v>75.542000000000002</v>
      </c>
      <c r="U2469">
        <f t="shared" si="572"/>
        <v>2215.5180128926127</v>
      </c>
      <c r="V2469">
        <f>VLOOKUP(A2469,'VIXY-IV'!A$1:E$2000,4,0)</f>
        <v>2233.6239999999998</v>
      </c>
      <c r="W2469" s="2">
        <f t="shared" si="559"/>
        <v>12.752692580244847</v>
      </c>
      <c r="X2469" s="2"/>
      <c r="Y2469" s="2">
        <f t="shared" si="560"/>
        <v>16356550.554025553</v>
      </c>
      <c r="Z2469" s="2"/>
      <c r="AA2469">
        <f>ROW()</f>
        <v>2469</v>
      </c>
      <c r="AB2469">
        <f t="shared" si="562"/>
        <v>0.89659958362248438</v>
      </c>
      <c r="AC2469">
        <f t="shared" si="566"/>
        <v>32040.294861961294</v>
      </c>
      <c r="AD2469">
        <f>VLOOKUP(A2469,'UVXY-IV'!A$43:E$2041,4,0)</f>
        <v>1603850</v>
      </c>
      <c r="AE2469">
        <v>64.2</v>
      </c>
      <c r="AF2469">
        <f t="shared" si="573"/>
        <v>34.561310086604507</v>
      </c>
      <c r="AH2469">
        <v>34.44</v>
      </c>
      <c r="AI2469">
        <f t="shared" si="567"/>
        <v>35.087087603512693</v>
      </c>
      <c r="AK2469">
        <f t="shared" si="568"/>
        <v>1745432.9075076145</v>
      </c>
      <c r="AM2469">
        <f t="shared" si="569"/>
        <v>39.399747467315912</v>
      </c>
      <c r="AS2469">
        <f t="shared" si="561"/>
        <v>-4.0795280903483611E-2</v>
      </c>
    </row>
    <row r="2470" spans="1:45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f>IFERROR(VLOOKUP(A2470,SHORTVOL!$A$2:$E$10000,5,0),"")</f>
        <v>535.11</v>
      </c>
      <c r="G2470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 s="2">
        <f t="shared" si="570"/>
        <v>2671.6576570312345</v>
      </c>
      <c r="L2470">
        <f>VLOOKUP(A2470,'VXX-IV'!A$1:C$4500,3,0)</f>
        <v>668.28</v>
      </c>
      <c r="M2470">
        <f t="shared" si="563"/>
        <v>112431.09207872103</v>
      </c>
      <c r="O2470">
        <f t="shared" si="564"/>
        <v>37.305815883618386</v>
      </c>
      <c r="Q2470" s="2">
        <f t="shared" si="571"/>
        <v>61.575740614310092</v>
      </c>
      <c r="R2470">
        <f>VLOOKUP(A2470,'VXZ-IV'!A$1:C$4500,3,0)</f>
        <v>61.56</v>
      </c>
      <c r="S2470">
        <f t="shared" si="565"/>
        <v>75.369376965744578</v>
      </c>
      <c r="T2470" s="2">
        <f>VLOOKUP(A2470,'VIXM-IV'!A$1:D$4500,4,0)</f>
        <v>75.315200000000004</v>
      </c>
      <c r="U2470">
        <f t="shared" si="572"/>
        <v>2218.6629088417321</v>
      </c>
      <c r="V2470">
        <f>VLOOKUP(A2470,'VIXY-IV'!A$1:E$2000,4,0)</f>
        <v>2236.808</v>
      </c>
      <c r="W2470" s="2">
        <f t="shared" si="559"/>
        <v>12.721630108490489</v>
      </c>
      <c r="X2470" s="2"/>
      <c r="Y2470" s="2">
        <f t="shared" si="560"/>
        <v>16430149.531417035</v>
      </c>
      <c r="Z2470" s="2"/>
      <c r="AA2470">
        <f>ROW()</f>
        <v>2470</v>
      </c>
      <c r="AB2470">
        <f t="shared" si="562"/>
        <v>0.90062981105668305</v>
      </c>
      <c r="AC2470">
        <f t="shared" si="566"/>
        <v>32132.019579774213</v>
      </c>
      <c r="AD2470">
        <f>VLOOKUP(A2470,'UVXY-IV'!A$43:E$2041,4,0)</f>
        <v>1608360</v>
      </c>
      <c r="AE2470">
        <v>64.319999999999993</v>
      </c>
      <c r="AF2470">
        <f t="shared" si="573"/>
        <v>34.509647761168274</v>
      </c>
      <c r="AH2470">
        <v>34.388649999999998</v>
      </c>
      <c r="AI2470">
        <f t="shared" si="567"/>
        <v>35.035028841139031</v>
      </c>
      <c r="AK2470">
        <f t="shared" si="568"/>
        <v>1750412.2518312444</v>
      </c>
      <c r="AM2470">
        <f t="shared" si="569"/>
        <v>39.516336403138808</v>
      </c>
      <c r="AS2470">
        <f t="shared" si="561"/>
        <v>4.499663737068893E-3</v>
      </c>
    </row>
    <row r="2471" spans="1:45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f>IFERROR(VLOOKUP(A2471,SHORTVOL!$A$2:$E$10000,5,0),"")</f>
        <v>534.01</v>
      </c>
      <c r="G2471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 s="2">
        <f t="shared" si="570"/>
        <v>2680.1620994224722</v>
      </c>
      <c r="L2471">
        <f>VLOOKUP(A2471,'VXX-IV'!A$1:C$4500,3,0)</f>
        <v>670.4</v>
      </c>
      <c r="M2471">
        <f t="shared" si="563"/>
        <v>112970.71358727275</v>
      </c>
      <c r="O2471">
        <f t="shared" si="564"/>
        <v>37.245042625141309</v>
      </c>
      <c r="Q2471" s="2">
        <f t="shared" si="571"/>
        <v>62.005306841486828</v>
      </c>
      <c r="R2471">
        <f>VLOOKUP(A2471,'VXZ-IV'!A$1:C$4500,3,0)</f>
        <v>61.96</v>
      </c>
      <c r="S2471">
        <f t="shared" si="565"/>
        <v>75.894494909650192</v>
      </c>
      <c r="T2471" s="2">
        <f>VLOOKUP(A2471,'VIXM-IV'!A$1:D$4500,4,0)</f>
        <v>75.839200000000005</v>
      </c>
      <c r="U2471">
        <f t="shared" si="572"/>
        <v>2225.7122244473271</v>
      </c>
      <c r="V2471">
        <f>VLOOKUP(A2471,'VIXY-IV'!A$1:E$2000,4,0)</f>
        <v>2243.808</v>
      </c>
      <c r="W2471" s="2">
        <f t="shared" si="559"/>
        <v>12.694139750575156</v>
      </c>
      <c r="X2471" s="2"/>
      <c r="Y2471" s="2">
        <f t="shared" si="560"/>
        <v>16495238.288818518</v>
      </c>
      <c r="Z2471" s="2"/>
      <c r="AA2471">
        <f>ROW()</f>
        <v>2471</v>
      </c>
      <c r="AB2471">
        <f t="shared" si="562"/>
        <v>0.90202939118264525</v>
      </c>
      <c r="AC2471">
        <f t="shared" si="566"/>
        <v>32336.969363682256</v>
      </c>
      <c r="AD2471">
        <f>VLOOKUP(A2471,'UVXY-IV'!A$43:E$2041,4,0)</f>
        <v>1618470</v>
      </c>
      <c r="AE2471">
        <v>64.599999999999994</v>
      </c>
      <c r="AF2471">
        <f t="shared" si="573"/>
        <v>34.397402839861918</v>
      </c>
      <c r="AH2471">
        <v>34.277175</v>
      </c>
      <c r="AI2471">
        <f t="shared" si="567"/>
        <v>34.921463316928183</v>
      </c>
      <c r="AK2471">
        <f t="shared" si="568"/>
        <v>1761559.4427085489</v>
      </c>
      <c r="AM2471">
        <f t="shared" si="569"/>
        <v>39.238360926533531</v>
      </c>
      <c r="AS2471">
        <f t="shared" si="561"/>
        <v>3.96154382387226E-3</v>
      </c>
    </row>
    <row r="2472" spans="1:45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f>IFERROR(VLOOKUP(A2472,SHORTVOL!$A$2:$E$10000,5,0),"")</f>
        <v>547.23</v>
      </c>
      <c r="G2472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 s="2">
        <f t="shared" si="570"/>
        <v>2624.1586335781271</v>
      </c>
      <c r="L2472">
        <f>VLOOKUP(A2472,'VXX-IV'!A$1:C$4500,3,0)</f>
        <v>656.39</v>
      </c>
      <c r="M2472">
        <f t="shared" si="563"/>
        <v>109432.57353445953</v>
      </c>
      <c r="O2472">
        <f t="shared" si="564"/>
        <v>37.632774754818577</v>
      </c>
      <c r="Q2472" s="2">
        <f t="shared" si="571"/>
        <v>61.553936404368308</v>
      </c>
      <c r="R2472">
        <f>VLOOKUP(A2472,'VXZ-IV'!A$1:C$4500,3,0)</f>
        <v>61.52</v>
      </c>
      <c r="S2472">
        <f t="shared" si="565"/>
        <v>75.341346629514462</v>
      </c>
      <c r="T2472" s="2">
        <f>VLOOKUP(A2472,'VIXM-IV'!A$1:D$4500,4,0)</f>
        <v>75.2864</v>
      </c>
      <c r="U2472">
        <f t="shared" si="572"/>
        <v>2179.1917939957393</v>
      </c>
      <c r="V2472">
        <f>VLOOKUP(A2472,'VIXY-IV'!A$1:E$2000,4,0)</f>
        <v>2196.7919999999999</v>
      </c>
      <c r="W2472" s="2">
        <f t="shared" si="559"/>
        <v>13.007024907134308</v>
      </c>
      <c r="X2472" s="2"/>
      <c r="Y2472" s="2">
        <f t="shared" si="560"/>
        <v>15676337.305364255</v>
      </c>
      <c r="Z2472" s="2"/>
      <c r="AA2472">
        <f>ROW()</f>
        <v>2472</v>
      </c>
      <c r="AB2472">
        <f t="shared" si="562"/>
        <v>0.87087517934002878</v>
      </c>
      <c r="AC2472">
        <f t="shared" si="566"/>
        <v>30985.972993815074</v>
      </c>
      <c r="AD2472">
        <f>VLOOKUP(A2472,'UVXY-IV'!A$43:E$2041,4,0)</f>
        <v>1550850</v>
      </c>
      <c r="AE2472">
        <v>61.64</v>
      </c>
      <c r="AF2472">
        <f t="shared" si="573"/>
        <v>35.113751246581096</v>
      </c>
      <c r="AH2472">
        <v>34.991225</v>
      </c>
      <c r="AI2472">
        <f t="shared" si="567"/>
        <v>35.649121949350544</v>
      </c>
      <c r="AK2472">
        <f t="shared" si="568"/>
        <v>1687946.9439373692</v>
      </c>
      <c r="AM2472">
        <f t="shared" si="569"/>
        <v>39.521704983233171</v>
      </c>
      <c r="AS2472">
        <f t="shared" si="561"/>
        <v>-4.9644689522876706E-2</v>
      </c>
    </row>
    <row r="2473" spans="1:45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f>IFERROR(VLOOKUP(A2473,SHORTVOL!$A$2:$E$10000,5,0),"")</f>
        <v>525.11</v>
      </c>
      <c r="G2473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 s="2">
        <f t="shared" si="570"/>
        <v>2686.1096099488477</v>
      </c>
      <c r="L2473">
        <f>VLOOKUP(A2473,'VXX-IV'!A$1:C$4500,3,0)</f>
        <v>671.89</v>
      </c>
      <c r="M2473">
        <f t="shared" si="563"/>
        <v>113316.0639840948</v>
      </c>
      <c r="O2473">
        <f t="shared" si="564"/>
        <v>37.184332900423435</v>
      </c>
      <c r="Q2473" s="2">
        <f t="shared" si="571"/>
        <v>62.559916808143711</v>
      </c>
      <c r="R2473">
        <f>VLOOKUP(A2473,'VXZ-IV'!A$1:C$4500,3,0)</f>
        <v>62.52</v>
      </c>
      <c r="S2473">
        <f t="shared" si="565"/>
        <v>76.570610203266412</v>
      </c>
      <c r="T2473" s="2">
        <f>VLOOKUP(A2473,'VIXM-IV'!A$1:D$4500,4,0)</f>
        <v>76.511600000000001</v>
      </c>
      <c r="U2473">
        <f t="shared" si="572"/>
        <v>2230.5986282339268</v>
      </c>
      <c r="V2473">
        <f>VLOOKUP(A2473,'VIXY-IV'!A$1:E$2000,4,0)</f>
        <v>2248.616</v>
      </c>
      <c r="W2473" s="2">
        <f t="shared" si="559"/>
        <v>12.477308929280674</v>
      </c>
      <c r="X2473" s="2"/>
      <c r="Y2473" s="2">
        <f t="shared" si="560"/>
        <v>16936660.236263137</v>
      </c>
      <c r="Z2473" s="2"/>
      <c r="AA2473">
        <f>ROW()</f>
        <v>2473</v>
      </c>
      <c r="AB2473">
        <f t="shared" si="562"/>
        <v>0.8865153538050734</v>
      </c>
      <c r="AC2473">
        <f t="shared" si="566"/>
        <v>32450.076616188191</v>
      </c>
      <c r="AD2473">
        <f>VLOOKUP(A2473,'UVXY-IV'!A$43:E$2041,4,0)</f>
        <v>1624150</v>
      </c>
      <c r="AE2473">
        <v>66.08</v>
      </c>
      <c r="AF2473">
        <f t="shared" si="573"/>
        <v>34.277530752998025</v>
      </c>
      <c r="AH2473">
        <v>34.159374999999997</v>
      </c>
      <c r="AI2473">
        <f t="shared" si="567"/>
        <v>34.801312489871407</v>
      </c>
      <c r="AK2473">
        <f t="shared" si="568"/>
        <v>1767647.4628554918</v>
      </c>
      <c r="AM2473">
        <f t="shared" si="569"/>
        <v>38.868846431852539</v>
      </c>
      <c r="AS2473">
        <f t="shared" si="561"/>
        <v>8.0396517780184196E-2</v>
      </c>
    </row>
    <row r="2474" spans="1:45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f>IFERROR(VLOOKUP(A2474,SHORTVOL!$A$2:$E$10000,5,0),"")</f>
        <v>547.91999999999996</v>
      </c>
      <c r="G2474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 s="2">
        <f t="shared" si="570"/>
        <v>2591.3751336540372</v>
      </c>
      <c r="L2474">
        <f>VLOOKUP(A2474,'VXX-IV'!A$1:C$4500,3,0)</f>
        <v>648.19000000000005</v>
      </c>
      <c r="M2474">
        <f t="shared" si="563"/>
        <v>107324.16087210625</v>
      </c>
      <c r="O2474">
        <f t="shared" si="564"/>
        <v>37.838643920223099</v>
      </c>
      <c r="Q2474" s="2">
        <f t="shared" si="571"/>
        <v>62.054112348159236</v>
      </c>
      <c r="R2474">
        <f>VLOOKUP(A2474,'VXZ-IV'!A$1:C$4500,3,0)</f>
        <v>62.04</v>
      </c>
      <c r="S2474">
        <f t="shared" si="565"/>
        <v>75.950851302994792</v>
      </c>
      <c r="T2474" s="2">
        <f>VLOOKUP(A2474,'VIXM-IV'!A$1:D$4500,4,0)</f>
        <v>75.890799999999999</v>
      </c>
      <c r="U2474">
        <f t="shared" si="572"/>
        <v>2151.9174760598298</v>
      </c>
      <c r="V2474">
        <f>VLOOKUP(A2474,'VIXY-IV'!A$1:E$2000,4,0)</f>
        <v>2168.7040000000002</v>
      </c>
      <c r="W2474" s="2">
        <f t="shared" si="559"/>
        <v>13.017931464224491</v>
      </c>
      <c r="X2474" s="2"/>
      <c r="Y2474" s="2">
        <f t="shared" si="560"/>
        <v>15463019.280077992</v>
      </c>
      <c r="Z2474" s="2"/>
      <c r="AA2474">
        <f>ROW()</f>
        <v>2474</v>
      </c>
      <c r="AB2474">
        <f t="shared" si="562"/>
        <v>0.84748102139406478</v>
      </c>
      <c r="AC2474">
        <f t="shared" si="566"/>
        <v>30161.601984428762</v>
      </c>
      <c r="AD2474">
        <f>VLOOKUP(A2474,'UVXY-IV'!A$43:E$2041,4,0)</f>
        <v>1509260</v>
      </c>
      <c r="AE2474">
        <v>60.68</v>
      </c>
      <c r="AF2474">
        <f t="shared" si="573"/>
        <v>35.484017185677452</v>
      </c>
      <c r="AH2474">
        <v>35.363025</v>
      </c>
      <c r="AI2474">
        <f t="shared" si="567"/>
        <v>36.026615277709112</v>
      </c>
      <c r="AK2474">
        <f t="shared" si="568"/>
        <v>1642970.4675780802</v>
      </c>
      <c r="AM2474">
        <f t="shared" si="569"/>
        <v>39.180801394382762</v>
      </c>
      <c r="AS2474">
        <f t="shared" si="561"/>
        <v>-8.7008946015810551E-2</v>
      </c>
    </row>
    <row r="2475" spans="1:45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f>IFERROR(VLOOKUP(A2475,SHORTVOL!$A$2:$E$10000,5,0),"")</f>
        <v>545.21</v>
      </c>
      <c r="G2475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 s="2">
        <f t="shared" si="570"/>
        <v>2600.6235031442197</v>
      </c>
      <c r="L2475">
        <f>VLOOKUP(A2475,'VXX-IV'!A$1:C$4500,3,0)</f>
        <v>650.5</v>
      </c>
      <c r="M2475">
        <f t="shared" si="563"/>
        <v>107901.46461488647</v>
      </c>
      <c r="O2475">
        <f t="shared" si="564"/>
        <v>37.769693729866013</v>
      </c>
      <c r="Q2475" s="2">
        <f t="shared" si="571"/>
        <v>62.408763818458262</v>
      </c>
      <c r="R2475">
        <f>VLOOKUP(A2475,'VXZ-IV'!A$1:C$4500,3,0)</f>
        <v>62.4</v>
      </c>
      <c r="S2475">
        <f t="shared" si="565"/>
        <v>76.384245216307022</v>
      </c>
      <c r="T2475" s="2">
        <f>VLOOKUP(A2475,'VIXM-IV'!A$1:D$4500,4,0)</f>
        <v>76.323599999999999</v>
      </c>
      <c r="U2475">
        <f t="shared" si="572"/>
        <v>2159.5860506020535</v>
      </c>
      <c r="V2475">
        <f>VLOOKUP(A2475,'VIXY-IV'!A$1:E$2000,4,0)</f>
        <v>2176.36</v>
      </c>
      <c r="W2475" s="2">
        <f t="shared" si="559"/>
        <v>12.952178735075146</v>
      </c>
      <c r="X2475" s="2"/>
      <c r="Y2475" s="2">
        <f t="shared" si="560"/>
        <v>15613910.088372068</v>
      </c>
      <c r="Z2475" s="2"/>
      <c r="AA2475">
        <f>ROW()</f>
        <v>2475</v>
      </c>
      <c r="AB2475">
        <f t="shared" si="562"/>
        <v>0.84923928077455035</v>
      </c>
      <c r="AC2475">
        <f t="shared" si="566"/>
        <v>30377.287645697568</v>
      </c>
      <c r="AD2475">
        <f>VLOOKUP(A2475,'UVXY-IV'!A$43:E$2041,4,0)</f>
        <v>1519770</v>
      </c>
      <c r="AE2475">
        <v>61.28</v>
      </c>
      <c r="AF2475">
        <f t="shared" si="573"/>
        <v>35.354895135303295</v>
      </c>
      <c r="AH2475">
        <v>35.234549999999999</v>
      </c>
      <c r="AI2475">
        <f t="shared" si="567"/>
        <v>35.895897898817424</v>
      </c>
      <c r="AK2475">
        <f t="shared" si="568"/>
        <v>1654701.9194618049</v>
      </c>
      <c r="AM2475">
        <f t="shared" si="569"/>
        <v>38.954543445118105</v>
      </c>
      <c r="AS2475">
        <f t="shared" si="561"/>
        <v>9.7581724216355692E-3</v>
      </c>
    </row>
    <row r="2476" spans="1:45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f>IFERROR(VLOOKUP(A2476,SHORTVOL!$A$2:$E$10000,5,0),"")</f>
        <v>541.14</v>
      </c>
      <c r="G2476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 s="2">
        <f t="shared" si="570"/>
        <v>2632.1943698021973</v>
      </c>
      <c r="L2476">
        <f>VLOOKUP(A2476,'VXX-IV'!A$1:C$4500,3,0)</f>
        <v>658.4</v>
      </c>
      <c r="M2476">
        <f t="shared" si="563"/>
        <v>109869.09207618289</v>
      </c>
      <c r="O2476">
        <f t="shared" si="564"/>
        <v>37.53901178203364</v>
      </c>
      <c r="Q2476" s="2">
        <f t="shared" si="571"/>
        <v>62.476752868202986</v>
      </c>
      <c r="R2476">
        <f>VLOOKUP(A2476,'VXZ-IV'!A$1:C$4500,3,0)</f>
        <v>62.44</v>
      </c>
      <c r="S2476">
        <f t="shared" si="565"/>
        <v>76.466778475290937</v>
      </c>
      <c r="T2476" s="2">
        <f>VLOOKUP(A2476,'VIXM-IV'!A$1:D$4500,4,0)</f>
        <v>76.402000000000001</v>
      </c>
      <c r="U2476">
        <f t="shared" si="572"/>
        <v>2185.791185561372</v>
      </c>
      <c r="V2476">
        <f>VLOOKUP(A2476,'VIXY-IV'!A$1:E$2000,4,0)</f>
        <v>2202.6799999999998</v>
      </c>
      <c r="W2476" s="2">
        <f t="shared" si="559"/>
        <v>12.854134556110209</v>
      </c>
      <c r="X2476" s="2"/>
      <c r="Y2476" s="2">
        <f t="shared" si="560"/>
        <v>15844603.026475487</v>
      </c>
      <c r="Z2476" s="2"/>
      <c r="AA2476">
        <f>ROW()</f>
        <v>2476</v>
      </c>
      <c r="AB2476">
        <f t="shared" si="562"/>
        <v>0.85296119809394144</v>
      </c>
      <c r="AC2476">
        <f t="shared" si="566"/>
        <v>31115.224273464519</v>
      </c>
      <c r="AD2476">
        <f>VLOOKUP(A2476,'UVXY-IV'!A$43:E$2041,4,0)</f>
        <v>1556680</v>
      </c>
      <c r="AE2476">
        <v>61.76</v>
      </c>
      <c r="AF2476">
        <f t="shared" si="573"/>
        <v>34.923231019400852</v>
      </c>
      <c r="AH2476">
        <v>34.805374999999998</v>
      </c>
      <c r="AI2476">
        <f t="shared" si="567"/>
        <v>35.45800292773216</v>
      </c>
      <c r="AK2476">
        <f t="shared" si="568"/>
        <v>1694880.7122854595</v>
      </c>
      <c r="AM2476">
        <f t="shared" si="569"/>
        <v>38.909790202106365</v>
      </c>
      <c r="AS2476">
        <f t="shared" si="561"/>
        <v>1.477483454161943E-2</v>
      </c>
    </row>
    <row r="2477" spans="1:45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f>IFERROR(VLOOKUP(A2477,SHORTVOL!$A$2:$E$10000,5,0),"")</f>
        <v>542.6</v>
      </c>
      <c r="G2477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 s="2">
        <f t="shared" si="570"/>
        <v>2623.7205957717424</v>
      </c>
      <c r="L2477">
        <f>VLOOKUP(A2477,'VXX-IV'!A$1:C$4500,3,0)</f>
        <v>656.29</v>
      </c>
      <c r="M2477">
        <f t="shared" si="563"/>
        <v>109341.34752488355</v>
      </c>
      <c r="O2477">
        <f t="shared" si="564"/>
        <v>37.598018655029193</v>
      </c>
      <c r="Q2477" s="2">
        <f t="shared" si="571"/>
        <v>62.902412693711064</v>
      </c>
      <c r="R2477">
        <f>VLOOKUP(A2477,'VXZ-IV'!A$1:C$4500,3,0)</f>
        <v>62.88</v>
      </c>
      <c r="S2477">
        <f t="shared" si="565"/>
        <v>76.987068099354374</v>
      </c>
      <c r="T2477" s="2">
        <f>VLOOKUP(A2477,'VIXM-IV'!A$1:D$4500,4,0)</f>
        <v>76.922399999999996</v>
      </c>
      <c r="U2477">
        <f t="shared" si="572"/>
        <v>2178.7429360095634</v>
      </c>
      <c r="V2477">
        <f>VLOOKUP(A2477,'VIXY-IV'!A$1:E$2000,4,0)</f>
        <v>2195.5360000000001</v>
      </c>
      <c r="W2477" s="2">
        <f t="shared" si="559"/>
        <v>12.88745560765315</v>
      </c>
      <c r="X2477" s="2"/>
      <c r="Y2477" s="2">
        <f t="shared" si="560"/>
        <v>15757326.535882693</v>
      </c>
      <c r="Z2477" s="2"/>
      <c r="AA2477">
        <f>ROW()</f>
        <v>2477</v>
      </c>
      <c r="AB2477">
        <f t="shared" si="562"/>
        <v>0.85030758714969235</v>
      </c>
      <c r="AC2477">
        <f t="shared" si="566"/>
        <v>30915.300100960027</v>
      </c>
      <c r="AD2477">
        <f>VLOOKUP(A2477,'UVXY-IV'!A$43:E$2041,4,0)</f>
        <v>1546640</v>
      </c>
      <c r="AE2477">
        <v>62.16</v>
      </c>
      <c r="AF2477">
        <f t="shared" si="573"/>
        <v>35.033210438122005</v>
      </c>
      <c r="AH2477">
        <v>34.915225</v>
      </c>
      <c r="AI2477">
        <f t="shared" si="567"/>
        <v>35.57004211637306</v>
      </c>
      <c r="AK2477">
        <f t="shared" si="568"/>
        <v>1683972.8805041139</v>
      </c>
      <c r="AM2477">
        <f t="shared" si="569"/>
        <v>38.64239438316821</v>
      </c>
      <c r="AS2477">
        <f t="shared" si="561"/>
        <v>-5.5082787777617215E-3</v>
      </c>
    </row>
    <row r="2478" spans="1:45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f>IFERROR(VLOOKUP(A2478,SHORTVOL!$A$2:$E$10000,5,0),"")</f>
        <v>549.89</v>
      </c>
      <c r="G2478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 s="2">
        <f t="shared" si="570"/>
        <v>2595.3694202809093</v>
      </c>
      <c r="L2478">
        <f>VLOOKUP(A2478,'VXX-IV'!A$1:C$4500,3,0)</f>
        <v>649.19000000000005</v>
      </c>
      <c r="M2478">
        <f t="shared" si="563"/>
        <v>107580.13662562499</v>
      </c>
      <c r="O2478">
        <f t="shared" si="564"/>
        <v>37.795480025327755</v>
      </c>
      <c r="Q2478" s="2">
        <f t="shared" si="571"/>
        <v>62.470086206026799</v>
      </c>
      <c r="R2478">
        <f>VLOOKUP(A2478,'VXZ-IV'!A$1:C$4500,3,0)</f>
        <v>62.44</v>
      </c>
      <c r="S2478">
        <f t="shared" si="565"/>
        <v>76.455214987465396</v>
      </c>
      <c r="T2478" s="2">
        <f>VLOOKUP(A2478,'VIXM-IV'!A$1:D$4500,4,0)</f>
        <v>76.392799999999994</v>
      </c>
      <c r="U2478">
        <f t="shared" si="572"/>
        <v>2155.153740574227</v>
      </c>
      <c r="V2478">
        <f>VLOOKUP(A2478,'VIXY-IV'!A$1:E$2000,4,0)</f>
        <v>2171.5839999999998</v>
      </c>
      <c r="W2478" s="2">
        <f t="shared" si="559"/>
        <v>13.05509295869952</v>
      </c>
      <c r="X2478" s="2"/>
      <c r="Y2478" s="2">
        <f t="shared" si="560"/>
        <v>15324795.025313197</v>
      </c>
      <c r="Z2478" s="2"/>
      <c r="AA2478">
        <f>ROW()</f>
        <v>2478</v>
      </c>
      <c r="AB2478">
        <f t="shared" si="562"/>
        <v>0.88030095759233928</v>
      </c>
      <c r="AC2478">
        <f t="shared" si="566"/>
        <v>30248.82224436566</v>
      </c>
      <c r="AD2478">
        <f>VLOOKUP(A2478,'UVXY-IV'!A$43:E$2041,4,0)</f>
        <v>1513100</v>
      </c>
      <c r="AE2478">
        <v>60.56</v>
      </c>
      <c r="AF2478">
        <f t="shared" si="573"/>
        <v>35.401930078161513</v>
      </c>
      <c r="AH2478">
        <v>35.283949999999997</v>
      </c>
      <c r="AI2478">
        <f t="shared" si="567"/>
        <v>35.945930405861816</v>
      </c>
      <c r="AK2478">
        <f t="shared" si="568"/>
        <v>1647600.0448391563</v>
      </c>
      <c r="AM2478">
        <f t="shared" si="569"/>
        <v>38.898786940330012</v>
      </c>
      <c r="AS2478">
        <f t="shared" si="561"/>
        <v>-2.744954923568621E-2</v>
      </c>
    </row>
    <row r="2479" spans="1:45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f>IFERROR(VLOOKUP(A2479,SHORTVOL!$A$2:$E$10000,5,0),"")</f>
        <v>558.1</v>
      </c>
      <c r="G2479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 s="2">
        <f t="shared" si="570"/>
        <v>2549.2926664301826</v>
      </c>
      <c r="L2479">
        <f>VLOOKUP(A2479,'VXX-IV'!A$1:C$4500,3,0)</f>
        <v>637.66999999999996</v>
      </c>
      <c r="M2479">
        <f t="shared" si="563"/>
        <v>104717.95619380059</v>
      </c>
      <c r="O2479">
        <f t="shared" si="564"/>
        <v>38.129554183411969</v>
      </c>
      <c r="Q2479" s="2">
        <f t="shared" si="571"/>
        <v>61.130442606776469</v>
      </c>
      <c r="R2479">
        <f>VLOOKUP(A2479,'VXZ-IV'!A$1:C$4500,3,0)</f>
        <v>61.12</v>
      </c>
      <c r="S2479">
        <f t="shared" si="565"/>
        <v>74.815000252250783</v>
      </c>
      <c r="T2479" s="2">
        <f>VLOOKUP(A2479,'VIXM-IV'!A$1:D$4500,4,0)</f>
        <v>74.754000000000005</v>
      </c>
      <c r="U2479">
        <f t="shared" si="572"/>
        <v>2116.8808640280809</v>
      </c>
      <c r="V2479">
        <f>VLOOKUP(A2479,'VIXY-IV'!A$1:E$2000,4,0)</f>
        <v>2133.096</v>
      </c>
      <c r="W2479" s="2">
        <f t="shared" si="559"/>
        <v>13.248611271281327</v>
      </c>
      <c r="X2479" s="2"/>
      <c r="Y2479" s="2">
        <f t="shared" si="560"/>
        <v>14865581.908376519</v>
      </c>
      <c r="Z2479" s="2"/>
      <c r="AA2479">
        <f>ROW()</f>
        <v>2479</v>
      </c>
      <c r="AB2479">
        <f t="shared" si="562"/>
        <v>0.88735314443676572</v>
      </c>
      <c r="AC2479">
        <f t="shared" si="566"/>
        <v>29175.184865017352</v>
      </c>
      <c r="AD2479">
        <f>VLOOKUP(A2479,'UVXY-IV'!A$43:E$2041,4,0)</f>
        <v>1459300</v>
      </c>
      <c r="AE2479">
        <v>58.8</v>
      </c>
      <c r="AF2479">
        <f t="shared" si="573"/>
        <v>36.027946315095221</v>
      </c>
      <c r="AH2479">
        <v>35.907850000000003</v>
      </c>
      <c r="AI2479">
        <f t="shared" si="567"/>
        <v>36.581952626878603</v>
      </c>
      <c r="AK2479">
        <f t="shared" si="568"/>
        <v>1589104.1673607647</v>
      </c>
      <c r="AM2479">
        <f t="shared" si="569"/>
        <v>39.730630157002757</v>
      </c>
      <c r="AS2479">
        <f t="shared" si="561"/>
        <v>-2.9965367639708029E-2</v>
      </c>
    </row>
    <row r="2480" spans="1:45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f>IFERROR(VLOOKUP(A2480,SHORTVOL!$A$2:$E$10000,5,0),"")</f>
        <v>542.79</v>
      </c>
      <c r="G2480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 s="2">
        <f t="shared" si="570"/>
        <v>2611.4917591484955</v>
      </c>
      <c r="L2480">
        <f>VLOOKUP(A2480,'VXX-IV'!A$1:C$4500,3,0)</f>
        <v>653.22</v>
      </c>
      <c r="M2480">
        <f t="shared" si="563"/>
        <v>108553.13561147593</v>
      </c>
      <c r="O2480">
        <f t="shared" si="564"/>
        <v>37.662963287776464</v>
      </c>
      <c r="Q2480" s="2">
        <f t="shared" si="571"/>
        <v>61.621263004120664</v>
      </c>
      <c r="R2480">
        <f>VLOOKUP(A2480,'VXZ-IV'!A$1:C$4500,3,0)</f>
        <v>61.6</v>
      </c>
      <c r="S2480">
        <f t="shared" si="565"/>
        <v>75.415023348865788</v>
      </c>
      <c r="T2480" s="2">
        <f>VLOOKUP(A2480,'VIXM-IV'!A$1:D$4500,4,0)</f>
        <v>75.3536</v>
      </c>
      <c r="U2480">
        <f t="shared" si="572"/>
        <v>2168.5181233249536</v>
      </c>
      <c r="V2480">
        <f>VLOOKUP(A2480,'VIXY-IV'!A$1:E$2000,4,0)</f>
        <v>2185.0639999999999</v>
      </c>
      <c r="W2480" s="2">
        <f t="shared" si="559"/>
        <v>12.88381147940664</v>
      </c>
      <c r="X2480" s="2"/>
      <c r="Y2480" s="2">
        <f t="shared" si="560"/>
        <v>15678523.01279155</v>
      </c>
      <c r="Z2480" s="2"/>
      <c r="AA2480">
        <f>ROW()</f>
        <v>2480</v>
      </c>
      <c r="AB2480">
        <f t="shared" si="562"/>
        <v>0.91922563417890513</v>
      </c>
      <c r="AC2480">
        <f t="shared" si="566"/>
        <v>30599.21889696498</v>
      </c>
      <c r="AD2480">
        <f>VLOOKUP(A2480,'UVXY-IV'!A$43:E$2041,4,0)</f>
        <v>1530070</v>
      </c>
      <c r="AE2480" t="s">
        <v>27</v>
      </c>
      <c r="AF2480">
        <f t="shared" si="573"/>
        <v>35.146414717635516</v>
      </c>
      <c r="AH2480">
        <v>35.029449999999997</v>
      </c>
      <c r="AI2480">
        <f t="shared" si="567"/>
        <v>35.68724252256952</v>
      </c>
      <c r="AK2480">
        <f t="shared" si="568"/>
        <v>1666650.4163005019</v>
      </c>
      <c r="AM2480">
        <f t="shared" si="569"/>
        <v>39.409275945845508</v>
      </c>
      <c r="AS2480">
        <f t="shared" si="561"/>
        <v>5.4686127285535457E-2</v>
      </c>
    </row>
    <row r="2481" spans="1:45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f>IFERROR(VLOOKUP(A2481,SHORTVOL!$A$2:$E$10000,5,0),"")</f>
        <v>490.85</v>
      </c>
      <c r="G2481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 s="2">
        <f t="shared" si="570"/>
        <v>2962.7654819788922</v>
      </c>
      <c r="L2481">
        <f>VLOOKUP(A2481,'VXX-IV'!A$1:C$4500,3,0)</f>
        <v>741.09</v>
      </c>
      <c r="M2481">
        <f t="shared" si="563"/>
        <v>130458.56708579807</v>
      </c>
      <c r="O2481">
        <f t="shared" si="564"/>
        <v>35.128510668765699</v>
      </c>
      <c r="Q2481" s="2">
        <f t="shared" si="571"/>
        <v>64.625969824678421</v>
      </c>
      <c r="R2481">
        <f>VLOOKUP(A2481,'VXZ-IV'!A$1:C$4500,3,0)</f>
        <v>64.599999999999994</v>
      </c>
      <c r="S2481">
        <f t="shared" si="565"/>
        <v>79.09162175584791</v>
      </c>
      <c r="T2481" s="2">
        <f>VLOOKUP(A2481,'VIXM-IV'!A$1:D$4500,4,0)</f>
        <v>79.029600000000002</v>
      </c>
      <c r="U2481">
        <f t="shared" si="572"/>
        <v>2460.19410569703</v>
      </c>
      <c r="V2481">
        <f>VLOOKUP(A2481,'VIXY-IV'!A$1:E$2000,4,0)</f>
        <v>2478.8000000000002</v>
      </c>
      <c r="W2481" s="2">
        <f t="shared" si="559"/>
        <v>11.649720537633563</v>
      </c>
      <c r="X2481" s="2"/>
      <c r="Y2481" s="2">
        <f t="shared" si="560"/>
        <v>18676663.228072695</v>
      </c>
      <c r="Z2481" s="2"/>
      <c r="AA2481">
        <f>ROW()</f>
        <v>2481</v>
      </c>
      <c r="AB2481">
        <f t="shared" si="562"/>
        <v>1.042528735632184</v>
      </c>
      <c r="AC2481">
        <f t="shared" si="566"/>
        <v>38831.388060430712</v>
      </c>
      <c r="AD2481">
        <f>VLOOKUP(A2481,'UVXY-IV'!A$43:E$2041,4,0)</f>
        <v>1941745</v>
      </c>
      <c r="AE2481">
        <v>72.81</v>
      </c>
      <c r="AF2481">
        <f t="shared" si="573"/>
        <v>30.416491273378139</v>
      </c>
      <c r="AH2481">
        <v>30.31495</v>
      </c>
      <c r="AI2481">
        <f t="shared" si="567"/>
        <v>30.884861914981027</v>
      </c>
      <c r="AK2481">
        <f t="shared" si="568"/>
        <v>2115010.4350358546</v>
      </c>
      <c r="AM2481">
        <f t="shared" si="569"/>
        <v>37.485323122411486</v>
      </c>
      <c r="AS2481">
        <f t="shared" si="561"/>
        <v>0.19122593453701398</v>
      </c>
    </row>
    <row r="2482" spans="1:45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f>IFERROR(VLOOKUP(A2482,SHORTVOL!$A$2:$E$10000,5,0),"")</f>
        <v>493.41</v>
      </c>
      <c r="G2482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 s="2">
        <f t="shared" si="570"/>
        <v>2948.6012407944822</v>
      </c>
      <c r="L2482">
        <f>VLOOKUP(A2482,'VXX-IV'!A$1:C$4500,3,0)</f>
        <v>737.55</v>
      </c>
      <c r="M2482">
        <f t="shared" si="563"/>
        <v>129532.99200014501</v>
      </c>
      <c r="O2482">
        <f t="shared" si="564"/>
        <v>35.208503277623912</v>
      </c>
      <c r="Q2482" s="2">
        <f t="shared" si="571"/>
        <v>64.19758969268419</v>
      </c>
      <c r="R2482">
        <f>VLOOKUP(A2482,'VXZ-IV'!A$1:C$4500,3,0)</f>
        <v>64.16</v>
      </c>
      <c r="S2482">
        <f t="shared" si="565"/>
        <v>78.565255758076574</v>
      </c>
      <c r="T2482" s="2">
        <f>VLOOKUP(A2482,'VIXM-IV'!A$1:D$4500,4,0)</f>
        <v>78.498800000000003</v>
      </c>
      <c r="U2482">
        <f t="shared" si="572"/>
        <v>2448.3932813309298</v>
      </c>
      <c r="V2482">
        <f>VLOOKUP(A2482,'VIXY-IV'!A$1:E$2000,4,0)</f>
        <v>2466.9360000000001</v>
      </c>
      <c r="W2482" s="2">
        <f t="shared" si="559"/>
        <v>11.706773732533929</v>
      </c>
      <c r="X2482" s="2"/>
      <c r="Y2482" s="2">
        <f t="shared" si="560"/>
        <v>18473879.712362077</v>
      </c>
      <c r="Z2482" s="2"/>
      <c r="AA2482">
        <f>ROW()</f>
        <v>2482</v>
      </c>
      <c r="AB2482">
        <f t="shared" si="562"/>
        <v>1.0169293636894339</v>
      </c>
      <c r="AC2482">
        <f t="shared" si="566"/>
        <v>38461.644727522602</v>
      </c>
      <c r="AD2482">
        <f>VLOOKUP(A2482,'UVXY-IV'!A$43:E$2041,4,0)</f>
        <v>1923162.5</v>
      </c>
      <c r="AE2482">
        <v>74.56</v>
      </c>
      <c r="AF2482">
        <f t="shared" si="573"/>
        <v>30.555507855415744</v>
      </c>
      <c r="AG2482">
        <f t="shared" ref="AG2482:AG2491" si="574">WEEKDAY(A2482)</f>
        <v>2</v>
      </c>
      <c r="AH2482">
        <v>30.468599999999999</v>
      </c>
      <c r="AI2482">
        <f t="shared" si="567"/>
        <v>31.027002234190373</v>
      </c>
      <c r="AK2482">
        <f t="shared" si="568"/>
        <v>2094809.0884403132</v>
      </c>
      <c r="AM2482">
        <f t="shared" si="569"/>
        <v>37.727164337254571</v>
      </c>
      <c r="AS2482">
        <f t="shared" si="561"/>
        <v>-1.0857588062401669E-2</v>
      </c>
    </row>
    <row r="2483" spans="1:45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f>IFERROR(VLOOKUP(A2483,SHORTVOL!$A$2:$E$10000,5,0),"")</f>
        <v>508.04</v>
      </c>
      <c r="G2483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 s="2">
        <f t="shared" si="570"/>
        <v>2791.72798459059</v>
      </c>
      <c r="L2483">
        <f>VLOOKUP(A2483,'VXX-IV'!A$1:C$4500,3,0)</f>
        <v>698.31</v>
      </c>
      <c r="M2483">
        <f t="shared" si="563"/>
        <v>119198.7949914792</v>
      </c>
      <c r="O2483">
        <f t="shared" si="564"/>
        <v>36.143775402123623</v>
      </c>
      <c r="Q2483" s="2">
        <f t="shared" si="571"/>
        <v>62.468057587189897</v>
      </c>
      <c r="R2483">
        <f>VLOOKUP(A2483,'VXZ-IV'!A$1:C$4500,3,0)</f>
        <v>62.44</v>
      </c>
      <c r="S2483">
        <f t="shared" si="565"/>
        <v>76.447967029890066</v>
      </c>
      <c r="T2483" s="2">
        <f>VLOOKUP(A2483,'VIXM-IV'!A$1:D$4500,4,0)</f>
        <v>76.382000000000005</v>
      </c>
      <c r="U2483">
        <f t="shared" si="572"/>
        <v>2318.1184278596374</v>
      </c>
      <c r="V2483">
        <f>VLOOKUP(A2483,'VIXY-IV'!A$1:E$2000,4,0)</f>
        <v>2335.5839999999998</v>
      </c>
      <c r="W2483" s="2">
        <f t="shared" si="559"/>
        <v>12.052617472389343</v>
      </c>
      <c r="X2483" s="2"/>
      <c r="Y2483" s="2">
        <f t="shared" si="560"/>
        <v>17376227.403476872</v>
      </c>
      <c r="Z2483" s="2"/>
      <c r="AA2483">
        <f>ROW()</f>
        <v>2483</v>
      </c>
      <c r="AB2483">
        <f t="shared" si="562"/>
        <v>0.97530864197530875</v>
      </c>
      <c r="AC2483">
        <f t="shared" si="566"/>
        <v>34369.623906030851</v>
      </c>
      <c r="AD2483">
        <f>VLOOKUP(A2483,'UVXY-IV'!A$43:E$2041,4,0)</f>
        <v>1718390</v>
      </c>
      <c r="AE2483">
        <v>68.44</v>
      </c>
      <c r="AF2483">
        <f t="shared" si="573"/>
        <v>32.178983534149587</v>
      </c>
      <c r="AG2483">
        <f t="shared" si="574"/>
        <v>3</v>
      </c>
      <c r="AH2483">
        <v>32.085900000000002</v>
      </c>
      <c r="AI2483">
        <f t="shared" si="567"/>
        <v>32.675892628142776</v>
      </c>
      <c r="AK2483">
        <f t="shared" si="568"/>
        <v>1871918.961052238</v>
      </c>
      <c r="AM2483">
        <f t="shared" si="569"/>
        <v>38.741345302129879</v>
      </c>
      <c r="AS2483">
        <f t="shared" si="561"/>
        <v>-5.9416447761684532E-2</v>
      </c>
    </row>
    <row r="2484" spans="1:45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f>IFERROR(VLOOKUP(A2484,SHORTVOL!$A$2:$E$10000,5,0),"")</f>
        <v>475.09</v>
      </c>
      <c r="G2484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 s="2">
        <f t="shared" si="570"/>
        <v>2996.3186445174933</v>
      </c>
      <c r="L2484">
        <f>VLOOKUP(A2484,'VXX-IV'!A$1:C$4500,3,0)</f>
        <v>749.48</v>
      </c>
      <c r="M2484">
        <f t="shared" si="563"/>
        <v>132305.08117090407</v>
      </c>
      <c r="O2484">
        <f t="shared" si="564"/>
        <v>34.818033281523761</v>
      </c>
      <c r="Q2484" s="2">
        <f t="shared" si="571"/>
        <v>63.804426369234754</v>
      </c>
      <c r="R2484">
        <f>VLOOKUP(A2484,'VXZ-IV'!A$1:C$4500,3,0)</f>
        <v>63.76</v>
      </c>
      <c r="S2484">
        <f t="shared" si="565"/>
        <v>78.08271041287837</v>
      </c>
      <c r="T2484" s="2">
        <f>VLOOKUP(A2484,'VIXM-IV'!A$1:D$4500,4,0)</f>
        <v>78.016800000000003</v>
      </c>
      <c r="U2484">
        <f t="shared" si="572"/>
        <v>2487.9862923902347</v>
      </c>
      <c r="V2484">
        <f>VLOOKUP(A2484,'VIXY-IV'!A$1:E$2000,4,0)</f>
        <v>2506.5920000000001</v>
      </c>
      <c r="W2484" s="2">
        <f t="shared" si="559"/>
        <v>11.269730831005241</v>
      </c>
      <c r="X2484" s="2"/>
      <c r="Y2484" s="2">
        <f t="shared" si="560"/>
        <v>19627067.006722741</v>
      </c>
      <c r="Z2484" s="2"/>
      <c r="AA2484">
        <f>ROW()</f>
        <v>2484</v>
      </c>
      <c r="AB2484">
        <f t="shared" si="562"/>
        <v>1.0063805104408354</v>
      </c>
      <c r="AC2484">
        <f t="shared" si="566"/>
        <v>39407.516077187676</v>
      </c>
      <c r="AD2484">
        <f>VLOOKUP(A2484,'UVXY-IV'!A$43:E$2041,4,0)</f>
        <v>1969625</v>
      </c>
      <c r="AE2484">
        <v>77.19</v>
      </c>
      <c r="AF2484">
        <f t="shared" si="573"/>
        <v>29.818578684111898</v>
      </c>
      <c r="AG2484">
        <f t="shared" si="574"/>
        <v>4</v>
      </c>
      <c r="AH2484">
        <v>29.731300000000001</v>
      </c>
      <c r="AI2484">
        <f t="shared" si="567"/>
        <v>30.279374942422354</v>
      </c>
      <c r="AK2484">
        <f t="shared" si="568"/>
        <v>2146283.026155218</v>
      </c>
      <c r="AM2484">
        <f t="shared" si="569"/>
        <v>37.910302783849531</v>
      </c>
      <c r="AS2484">
        <f t="shared" si="561"/>
        <v>0.12953557472409072</v>
      </c>
    </row>
    <row r="2485" spans="1:45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f>IFERROR(VLOOKUP(A2485,SHORTVOL!$A$2:$E$10000,5,0),"")</f>
        <v>482.33</v>
      </c>
      <c r="G2485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 s="2">
        <f t="shared" si="570"/>
        <v>3036.1167353259993</v>
      </c>
      <c r="L2485">
        <f>VLOOKUP(A2485,'VXX-IV'!A$1:C$4500,3,0)</f>
        <v>759.44</v>
      </c>
      <c r="M2485">
        <f t="shared" si="563"/>
        <v>134944.37380643634</v>
      </c>
      <c r="O2485">
        <f t="shared" si="564"/>
        <v>34.585496649260435</v>
      </c>
      <c r="Q2485" s="2">
        <f t="shared" si="571"/>
        <v>64.526658928176488</v>
      </c>
      <c r="R2485">
        <f>VLOOKUP(A2485,'VXZ-IV'!A$1:C$4500,3,0)</f>
        <v>64.52</v>
      </c>
      <c r="S2485">
        <f t="shared" si="565"/>
        <v>78.965862495754024</v>
      </c>
      <c r="T2485" s="2">
        <f>VLOOKUP(A2485,'VIXM-IV'!A$1:D$4500,4,0)</f>
        <v>78.903599999999997</v>
      </c>
      <c r="U2485">
        <f t="shared" si="572"/>
        <v>2521.017779168455</v>
      </c>
      <c r="V2485">
        <f>VLOOKUP(A2485,'VIXY-IV'!A$1:E$2000,4,0)</f>
        <v>2539.8319999999999</v>
      </c>
      <c r="W2485" s="2">
        <f t="shared" si="559"/>
        <v>11.440265873778987</v>
      </c>
      <c r="X2485" s="2"/>
      <c r="Y2485" s="2">
        <f t="shared" si="560"/>
        <v>19026745.416232396</v>
      </c>
      <c r="Z2485" s="2"/>
      <c r="AA2485">
        <f>ROW()</f>
        <v>2485</v>
      </c>
      <c r="AB2485">
        <f t="shared" si="562"/>
        <v>0.9953943580886585</v>
      </c>
      <c r="AC2485">
        <f t="shared" si="566"/>
        <v>40454.829643716846</v>
      </c>
      <c r="AD2485">
        <f>VLOOKUP(A2485,'UVXY-IV'!A$43:E$2041,4,0)</f>
        <v>2021977.5</v>
      </c>
      <c r="AE2485">
        <v>75</v>
      </c>
      <c r="AF2485">
        <f t="shared" si="573"/>
        <v>29.420455939273452</v>
      </c>
      <c r="AG2485">
        <f t="shared" si="574"/>
        <v>5</v>
      </c>
      <c r="AH2485">
        <v>29.3337</v>
      </c>
      <c r="AI2485">
        <f t="shared" si="567"/>
        <v>29.875432011952938</v>
      </c>
      <c r="AK2485">
        <f t="shared" si="568"/>
        <v>2203301.7139297021</v>
      </c>
      <c r="AM2485">
        <f t="shared" si="569"/>
        <v>37.478970978267974</v>
      </c>
      <c r="AS2485">
        <f t="shared" si="561"/>
        <v>-3.0586413664594914E-2</v>
      </c>
    </row>
    <row r="2486" spans="1:45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f>IFERROR(VLOOKUP(A2486,SHORTVOL!$A$2:$E$10000,5,0),"")</f>
        <v>438.66</v>
      </c>
      <c r="G2486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 s="2">
        <f t="shared" si="570"/>
        <v>3196.0159256729339</v>
      </c>
      <c r="L2486">
        <f>VLOOKUP(A2486,'VXX-IV'!A$1:C$4500,3,0)</f>
        <v>799.43</v>
      </c>
      <c r="M2486">
        <f t="shared" si="563"/>
        <v>145608.28308059575</v>
      </c>
      <c r="O2486">
        <f t="shared" si="564"/>
        <v>33.673467253918169</v>
      </c>
      <c r="Q2486" s="2">
        <f t="shared" si="571"/>
        <v>65.076864228847768</v>
      </c>
      <c r="R2486">
        <f>VLOOKUP(A2486,'VXZ-IV'!A$1:C$4500,3,0)</f>
        <v>65.040000000000006</v>
      </c>
      <c r="S2486">
        <f t="shared" si="565"/>
        <v>79.638478726510755</v>
      </c>
      <c r="T2486" s="2">
        <f>VLOOKUP(A2486,'VIXM-IV'!A$1:D$4500,4,0)</f>
        <v>79.575599999999994</v>
      </c>
      <c r="U2486">
        <f t="shared" si="572"/>
        <v>2653.7735752161493</v>
      </c>
      <c r="V2486">
        <f>VLOOKUP(A2486,'VIXY-IV'!A$1:E$2000,4,0)</f>
        <v>2673.4</v>
      </c>
      <c r="W2486" s="2">
        <f t="shared" si="559"/>
        <v>10.403370496294983</v>
      </c>
      <c r="X2486" s="2"/>
      <c r="Y2486" s="2">
        <f t="shared" si="560"/>
        <v>22468536.751565307</v>
      </c>
      <c r="Z2486" s="2"/>
      <c r="AA2486">
        <f>ROW()</f>
        <v>2486</v>
      </c>
      <c r="AB2486">
        <f t="shared" si="562"/>
        <v>1.0176893311221669</v>
      </c>
      <c r="AC2486">
        <f t="shared" si="566"/>
        <v>44716.443443415737</v>
      </c>
      <c r="AD2486">
        <f>VLOOKUP(A2486,'UVXY-IV'!A$43:E$2041,4,0)</f>
        <v>2234840</v>
      </c>
      <c r="AE2486">
        <v>87.53</v>
      </c>
      <c r="AF2486">
        <f t="shared" si="573"/>
        <v>27.868997397858223</v>
      </c>
      <c r="AG2486">
        <f t="shared" si="574"/>
        <v>6</v>
      </c>
      <c r="AH2486">
        <v>27.786349999999999</v>
      </c>
      <c r="AI2486">
        <f t="shared" si="567"/>
        <v>28.300295383095033</v>
      </c>
      <c r="AK2486">
        <f t="shared" si="568"/>
        <v>2435378.7706200578</v>
      </c>
      <c r="AM2486">
        <f t="shared" si="569"/>
        <v>37.157205137588605</v>
      </c>
      <c r="AS2486">
        <f t="shared" si="561"/>
        <v>0.18089227873920022</v>
      </c>
    </row>
    <row r="2487" spans="1:45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f>IFERROR(VLOOKUP(A2487,SHORTVOL!$A$2:$E$10000,5,0),"")</f>
        <v>408.55</v>
      </c>
      <c r="G2487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 s="2">
        <f t="shared" si="570"/>
        <v>3461.1506377922269</v>
      </c>
      <c r="L2487">
        <f>VLOOKUP(A2487,'VXX-IV'!A$1:C$4500,3,0)</f>
        <v>865.75</v>
      </c>
      <c r="M2487">
        <f t="shared" si="563"/>
        <v>163738.90832364393</v>
      </c>
      <c r="O2487">
        <f t="shared" si="564"/>
        <v>32.272950633893529</v>
      </c>
      <c r="Q2487" s="2">
        <f t="shared" si="571"/>
        <v>67.955069820544196</v>
      </c>
      <c r="R2487">
        <f>VLOOKUP(A2487,'VXZ-IV'!A$1:C$4500,3,0)</f>
        <v>67.92</v>
      </c>
      <c r="S2487">
        <f t="shared" si="565"/>
        <v>83.158490829973687</v>
      </c>
      <c r="T2487" s="2">
        <f>VLOOKUP(A2487,'VIXM-IV'!A$1:D$4500,4,0)</f>
        <v>83.103200000000001</v>
      </c>
      <c r="U2487">
        <f t="shared" si="572"/>
        <v>2873.8750686749286</v>
      </c>
      <c r="V2487">
        <f>VLOOKUP(A2487,'VIXY-IV'!A$1:E$2000,4,0)</f>
        <v>2894.68</v>
      </c>
      <c r="W2487" s="2">
        <f t="shared" si="559"/>
        <v>9.6862084555706449</v>
      </c>
      <c r="X2487" s="2"/>
      <c r="Y2487" s="2">
        <f t="shared" si="560"/>
        <v>25542541.269838918</v>
      </c>
      <c r="Z2487" s="2"/>
      <c r="AA2487">
        <f>ROW()</f>
        <v>2487</v>
      </c>
      <c r="AB2487">
        <f t="shared" si="562"/>
        <v>1.0645481628599802</v>
      </c>
      <c r="AC2487">
        <f t="shared" si="566"/>
        <v>52137.010881063856</v>
      </c>
      <c r="AD2487">
        <f>VLOOKUP(A2487,'UVXY-IV'!A$43:E$2041,4,0)</f>
        <v>2605127.5</v>
      </c>
      <c r="AE2487">
        <v>99.94</v>
      </c>
      <c r="AF2487">
        <f t="shared" si="573"/>
        <v>25.551393580637459</v>
      </c>
      <c r="AG2487">
        <f t="shared" si="574"/>
        <v>2</v>
      </c>
      <c r="AH2487">
        <v>25.4725</v>
      </c>
      <c r="AI2487">
        <f t="shared" si="567"/>
        <v>25.947689945587303</v>
      </c>
      <c r="AK2487">
        <f t="shared" si="568"/>
        <v>2839434.4376465534</v>
      </c>
      <c r="AM2487">
        <f t="shared" si="569"/>
        <v>35.50733311180791</v>
      </c>
      <c r="AS2487">
        <f t="shared" si="561"/>
        <v>0.13681373879674008</v>
      </c>
    </row>
    <row r="2488" spans="1:45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f>IFERROR(VLOOKUP(A2488,SHORTVOL!$A$2:$E$10000,5,0),"")</f>
        <v>417.98</v>
      </c>
      <c r="G2488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 s="2">
        <f t="shared" si="570"/>
        <v>3386.4366206343257</v>
      </c>
      <c r="L2488">
        <f>VLOOKUP(A2488,'VXX-IV'!A$1:C$4500,3,0)</f>
        <v>847.07</v>
      </c>
      <c r="M2488">
        <f t="shared" si="563"/>
        <v>158441.16690342157</v>
      </c>
      <c r="O2488">
        <f t="shared" si="564"/>
        <v>32.620063516121178</v>
      </c>
      <c r="Q2488" s="2">
        <f t="shared" si="571"/>
        <v>68.371386738018387</v>
      </c>
      <c r="R2488">
        <f>VLOOKUP(A2488,'VXZ-IV'!A$1:C$4500,3,0)</f>
        <v>68.36</v>
      </c>
      <c r="S2488">
        <f t="shared" si="565"/>
        <v>83.667204302998357</v>
      </c>
      <c r="T2488" s="2">
        <f>VLOOKUP(A2488,'VIXM-IV'!A$1:D$4500,4,0)</f>
        <v>83.613200000000006</v>
      </c>
      <c r="U2488">
        <f t="shared" si="572"/>
        <v>2811.8228328687605</v>
      </c>
      <c r="V2488">
        <f>VLOOKUP(A2488,'VIXY-IV'!A$1:E$2000,4,0)</f>
        <v>2832.2640000000001</v>
      </c>
      <c r="W2488" s="2">
        <f t="shared" si="559"/>
        <v>9.9087366583818319</v>
      </c>
      <c r="X2488" s="2"/>
      <c r="Y2488" s="2">
        <f t="shared" si="560"/>
        <v>24359646.29804739</v>
      </c>
      <c r="Z2488" s="2"/>
      <c r="AA2488">
        <f>ROW()</f>
        <v>2488</v>
      </c>
      <c r="AB2488">
        <f t="shared" si="562"/>
        <v>1.0015723270440253</v>
      </c>
      <c r="AC2488">
        <f t="shared" si="566"/>
        <v>49886.797232516488</v>
      </c>
      <c r="AD2488">
        <f>VLOOKUP(A2488,'UVXY-IV'!A$43:E$2041,4,0)</f>
        <v>2492812.5</v>
      </c>
      <c r="AE2488">
        <v>95.57</v>
      </c>
      <c r="AF2488">
        <f t="shared" si="573"/>
        <v>26.101160133509314</v>
      </c>
      <c r="AG2488">
        <f t="shared" si="574"/>
        <v>3</v>
      </c>
      <c r="AH2488">
        <v>26.02205</v>
      </c>
      <c r="AI2488">
        <f t="shared" si="567"/>
        <v>26.506266886434844</v>
      </c>
      <c r="AK2488">
        <f t="shared" si="568"/>
        <v>2716857.2775756028</v>
      </c>
      <c r="AM2488">
        <f t="shared" si="569"/>
        <v>35.287705537821218</v>
      </c>
      <c r="AS2488">
        <f t="shared" si="561"/>
        <v>-4.6310778528067309E-2</v>
      </c>
    </row>
    <row r="2489" spans="1:45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f>IFERROR(VLOOKUP(A2489,SHORTVOL!$A$2:$E$10000,5,0),"")</f>
        <v>402.71</v>
      </c>
      <c r="G2489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 s="2">
        <f t="shared" si="570"/>
        <v>3468.2817596680934</v>
      </c>
      <c r="L2489">
        <f>VLOOKUP(A2489,'VXX-IV'!A$1:C$4500,3,0)</f>
        <v>867.54</v>
      </c>
      <c r="M2489">
        <f t="shared" si="563"/>
        <v>164189.19592746857</v>
      </c>
      <c r="O2489">
        <f t="shared" si="564"/>
        <v>32.224646279024896</v>
      </c>
      <c r="Q2489" s="2">
        <f t="shared" si="571"/>
        <v>69.964347738744891</v>
      </c>
      <c r="R2489">
        <f>VLOOKUP(A2489,'VXZ-IV'!A$1:C$4500,3,0)</f>
        <v>69.92</v>
      </c>
      <c r="S2489">
        <f t="shared" si="565"/>
        <v>85.615774844025836</v>
      </c>
      <c r="T2489" s="2">
        <f>VLOOKUP(A2489,'VIXM-IV'!A$1:D$4500,4,0)</f>
        <v>85.561999999999998</v>
      </c>
      <c r="U2489">
        <f t="shared" si="572"/>
        <v>2879.7646753524427</v>
      </c>
      <c r="V2489">
        <f>VLOOKUP(A2489,'VIXY-IV'!A$1:E$2000,4,0)</f>
        <v>2900.1439999999998</v>
      </c>
      <c r="W2489" s="2">
        <f t="shared" si="559"/>
        <v>9.5457352984498005</v>
      </c>
      <c r="X2489" s="2"/>
      <c r="Y2489" s="2">
        <f t="shared" si="560"/>
        <v>26135620.056881279</v>
      </c>
      <c r="Z2489" s="2"/>
      <c r="AA2489">
        <f>ROW()</f>
        <v>2489</v>
      </c>
      <c r="AB2489">
        <f t="shared" si="562"/>
        <v>1.0142348754448398</v>
      </c>
      <c r="AC2489">
        <f t="shared" si="566"/>
        <v>52298.795520221007</v>
      </c>
      <c r="AD2489">
        <f>VLOOKUP(A2489,'UVXY-IV'!A$43:E$2041,4,0)</f>
        <v>2613040</v>
      </c>
      <c r="AE2489">
        <v>102.83</v>
      </c>
      <c r="AF2489">
        <f t="shared" si="573"/>
        <v>25.468524679819222</v>
      </c>
      <c r="AG2489">
        <f t="shared" si="574"/>
        <v>4</v>
      </c>
      <c r="AH2489">
        <v>25.391200000000001</v>
      </c>
      <c r="AI2489">
        <f t="shared" si="567"/>
        <v>25.864089285350698</v>
      </c>
      <c r="AK2489">
        <f t="shared" si="568"/>
        <v>2848186.1723540043</v>
      </c>
      <c r="AM2489">
        <f t="shared" si="569"/>
        <v>34.463466552601325</v>
      </c>
      <c r="AS2489">
        <f t="shared" si="561"/>
        <v>7.2906385302328847E-2</v>
      </c>
    </row>
    <row r="2490" spans="1:45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f>IFERROR(VLOOKUP(A2490,SHORTVOL!$A$2:$E$10000,5,0),"")</f>
        <v>440.41</v>
      </c>
      <c r="G2490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 s="2">
        <f t="shared" si="570"/>
        <v>3116.5086899984335</v>
      </c>
      <c r="L2490">
        <f>VLOOKUP(A2490,'VXX-IV'!A$1:C$4500,3,0)</f>
        <v>779.55</v>
      </c>
      <c r="M2490">
        <f t="shared" si="563"/>
        <v>139213.47585893277</v>
      </c>
      <c r="O2490">
        <f t="shared" si="564"/>
        <v>33.857633654083209</v>
      </c>
      <c r="Q2490" s="2">
        <f t="shared" si="571"/>
        <v>66.206757817529848</v>
      </c>
      <c r="R2490">
        <f>VLOOKUP(A2490,'VXZ-IV'!A$1:C$4500,3,0)</f>
        <v>66.16</v>
      </c>
      <c r="S2490">
        <f t="shared" si="565"/>
        <v>81.016869032322575</v>
      </c>
      <c r="T2490" s="2">
        <f>VLOOKUP(A2490,'VIXM-IV'!A$1:D$4500,4,0)</f>
        <v>80.966399999999993</v>
      </c>
      <c r="U2490">
        <f t="shared" si="572"/>
        <v>2587.6679653338474</v>
      </c>
      <c r="V2490">
        <f>VLOOKUP(A2490,'VIXY-IV'!A$1:E$2000,4,0)</f>
        <v>2605.5360000000001</v>
      </c>
      <c r="W2490" s="2">
        <f t="shared" si="559"/>
        <v>10.438265360287231</v>
      </c>
      <c r="X2490" s="2"/>
      <c r="Y2490" s="2">
        <f t="shared" si="560"/>
        <v>21239237.133301497</v>
      </c>
      <c r="Z2490" s="2"/>
      <c r="AA2490">
        <f>ROW()</f>
        <v>2490</v>
      </c>
      <c r="AB2490">
        <f t="shared" si="562"/>
        <v>0.96852164137155716</v>
      </c>
      <c r="AC2490">
        <f t="shared" si="566"/>
        <v>41690.681597450588</v>
      </c>
      <c r="AD2490">
        <f>VLOOKUP(A2490,'UVXY-IV'!A$43:E$2041,4,0)</f>
        <v>2082700</v>
      </c>
      <c r="AE2490">
        <v>82.33</v>
      </c>
      <c r="AF2490">
        <f t="shared" si="573"/>
        <v>28.049851555512138</v>
      </c>
      <c r="AG2490">
        <f t="shared" si="574"/>
        <v>5</v>
      </c>
      <c r="AH2490">
        <v>27.963750000000001</v>
      </c>
      <c r="AI2490">
        <f t="shared" si="567"/>
        <v>28.485812875889192</v>
      </c>
      <c r="AK2490">
        <f t="shared" si="568"/>
        <v>2270445.9482313734</v>
      </c>
      <c r="AM2490">
        <f t="shared" si="569"/>
        <v>36.312340432182495</v>
      </c>
      <c r="AS2490">
        <f t="shared" si="561"/>
        <v>-0.1873451983508847</v>
      </c>
    </row>
    <row r="2491" spans="1:45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f>IFERROR(VLOOKUP(A2491,SHORTVOL!$A$2:$E$10000,5,0),"")</f>
        <v>471.73</v>
      </c>
      <c r="G2491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 s="2">
        <f t="shared" si="570"/>
        <v>2887.7691938682892</v>
      </c>
      <c r="L2491">
        <f>VLOOKUP(A2491,'VXX-IV'!A$1:C$4500,3,0)</f>
        <v>722.33</v>
      </c>
      <c r="M2491">
        <f t="shared" si="563"/>
        <v>123890.17787195415</v>
      </c>
      <c r="O2491">
        <f t="shared" si="564"/>
        <v>35.09886609868736</v>
      </c>
      <c r="Q2491" s="2">
        <f t="shared" si="571"/>
        <v>63.558519487199789</v>
      </c>
      <c r="R2491">
        <f>VLOOKUP(A2491,'VXZ-IV'!A$1:C$4500,3,0)</f>
        <v>63.52</v>
      </c>
      <c r="S2491">
        <f t="shared" si="565"/>
        <v>77.775540862700339</v>
      </c>
      <c r="T2491" s="2">
        <f>VLOOKUP(A2491,'VIXM-IV'!A$1:D$4500,4,0)</f>
        <v>77.726799999999997</v>
      </c>
      <c r="U2491">
        <f t="shared" si="572"/>
        <v>2397.7297576781657</v>
      </c>
      <c r="V2491">
        <f>VLOOKUP(A2491,'VIXY-IV'!A$1:E$2000,4,0)</f>
        <v>2412.7919999999999</v>
      </c>
      <c r="W2491" s="2">
        <f t="shared" si="559"/>
        <v>11.179409034897862</v>
      </c>
      <c r="X2491" s="2"/>
      <c r="Y2491" s="2">
        <f t="shared" si="560"/>
        <v>18215890.388829812</v>
      </c>
      <c r="Z2491" s="2"/>
      <c r="AA2491">
        <f>ROW()</f>
        <v>2491</v>
      </c>
      <c r="AB2491">
        <f t="shared" si="562"/>
        <v>0.93574051407588732</v>
      </c>
      <c r="AC2491">
        <f t="shared" si="566"/>
        <v>35571.404553249071</v>
      </c>
      <c r="AD2491">
        <f>VLOOKUP(A2491,'UVXY-IV'!A$43:E$2041,4,0)</f>
        <v>1776585</v>
      </c>
      <c r="AE2491">
        <v>72.2</v>
      </c>
      <c r="AF2491">
        <f t="shared" si="573"/>
        <v>30.106597290504631</v>
      </c>
      <c r="AG2491">
        <f t="shared" si="574"/>
        <v>6</v>
      </c>
      <c r="AH2491">
        <v>30.006450000000001</v>
      </c>
      <c r="AI2491">
        <f t="shared" si="567"/>
        <v>30.574852493696085</v>
      </c>
      <c r="AK2491">
        <f t="shared" si="568"/>
        <v>1937174.1749257003</v>
      </c>
      <c r="AM2491">
        <f t="shared" si="569"/>
        <v>37.762646248095969</v>
      </c>
      <c r="AS2491">
        <f t="shared" si="561"/>
        <v>-0.14234723806211047</v>
      </c>
    </row>
    <row r="2492" spans="1:45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f>IFERROR(VLOOKUP(A2492,SHORTVOL!$A$2:$E$10000,5,0),"")</f>
        <v>469.9</v>
      </c>
      <c r="G2492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 s="2">
        <f t="shared" si="570"/>
        <v>2889.9763852480733</v>
      </c>
      <c r="L2492">
        <f>VLOOKUP(A2492,'VXX-IV'!A$1:C$4500,3,0)</f>
        <v>722.88</v>
      </c>
      <c r="M2492">
        <f t="shared" si="563"/>
        <v>124041.63460918417</v>
      </c>
      <c r="O2492">
        <f t="shared" si="564"/>
        <v>35.081486852443554</v>
      </c>
      <c r="Q2492" s="2">
        <f t="shared" si="571"/>
        <v>63.434212267360984</v>
      </c>
      <c r="R2492">
        <f>VLOOKUP(A2492,'VXZ-IV'!A$1:C$4500,3,0)</f>
        <v>63.4</v>
      </c>
      <c r="S2492">
        <f t="shared" si="565"/>
        <v>77.621354576954829</v>
      </c>
      <c r="T2492" s="2">
        <f>VLOOKUP(A2492,'VIXM-IV'!A$1:D$4500,4,0)</f>
        <v>77.574799999999996</v>
      </c>
      <c r="U2492">
        <f t="shared" si="572"/>
        <v>2399.5228671974255</v>
      </c>
      <c r="V2492">
        <f>VLOOKUP(A2492,'VIXY-IV'!A$1:E$2000,4,0)</f>
        <v>2414.4879999999998</v>
      </c>
      <c r="W2492" s="2">
        <f t="shared" si="559"/>
        <v>11.132516832716648</v>
      </c>
      <c r="X2492" s="2"/>
      <c r="Y2492" s="2">
        <f t="shared" si="560"/>
        <v>18349760.420684714</v>
      </c>
      <c r="Z2492" s="2"/>
      <c r="AA2492">
        <f>ROW()</f>
        <v>2492</v>
      </c>
      <c r="AB2492">
        <f t="shared" si="562"/>
        <v>0.93504901960784315</v>
      </c>
      <c r="AC2492">
        <f t="shared" si="566"/>
        <v>35627.150399053477</v>
      </c>
      <c r="AD2492">
        <f>VLOOKUP(A2492,'UVXY-IV'!A$43:E$2041,4,0)</f>
        <v>1779755</v>
      </c>
      <c r="AE2492">
        <v>72.12</v>
      </c>
      <c r="AF2492">
        <f t="shared" si="573"/>
        <v>30.077279178569132</v>
      </c>
      <c r="AH2492">
        <v>29.978349999999999</v>
      </c>
      <c r="AI2492">
        <f t="shared" si="567"/>
        <v>30.546058961273062</v>
      </c>
      <c r="AK2492">
        <f t="shared" si="568"/>
        <v>1940158.4074602751</v>
      </c>
      <c r="AM2492">
        <f t="shared" si="569"/>
        <v>37.82997171581777</v>
      </c>
      <c r="AS2492">
        <f t="shared" si="561"/>
        <v>7.3490797867883373E-3</v>
      </c>
    </row>
    <row r="2493" spans="1:45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f>IFERROR(VLOOKUP(A2493,SHORTVOL!$A$2:$E$10000,5,0),"")</f>
        <v>489.5</v>
      </c>
      <c r="G2493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 s="2">
        <f t="shared" si="570"/>
        <v>2786.89167881916</v>
      </c>
      <c r="L2493">
        <f>VLOOKUP(A2493,'VXX-IV'!A$1:C$4500,3,0)</f>
        <v>697.1</v>
      </c>
      <c r="M2493">
        <f t="shared" si="563"/>
        <v>117407.60229400298</v>
      </c>
      <c r="O2493">
        <f t="shared" si="564"/>
        <v>35.705864266881761</v>
      </c>
      <c r="Q2493" s="2">
        <f t="shared" si="571"/>
        <v>61.920572726443929</v>
      </c>
      <c r="R2493">
        <f>VLOOKUP(A2493,'VXZ-IV'!A$1:C$4500,3,0)</f>
        <v>61.88</v>
      </c>
      <c r="S2493">
        <f t="shared" si="565"/>
        <v>75.768512952623396</v>
      </c>
      <c r="T2493" s="2">
        <f>VLOOKUP(A2493,'VIXM-IV'!A$1:D$4500,4,0)</f>
        <v>75.723600000000005</v>
      </c>
      <c r="U2493">
        <f t="shared" si="572"/>
        <v>2313.9161466801534</v>
      </c>
      <c r="V2493">
        <f>VLOOKUP(A2493,'VIXY-IV'!A$1:E$2000,4,0)</f>
        <v>2327.9360000000001</v>
      </c>
      <c r="W2493" s="2">
        <f t="shared" si="559"/>
        <v>11.595642037392402</v>
      </c>
      <c r="X2493" s="2"/>
      <c r="Y2493" s="2">
        <f t="shared" si="560"/>
        <v>16816052.376109492</v>
      </c>
      <c r="Z2493" s="2"/>
      <c r="AA2493">
        <f>ROW()</f>
        <v>2493</v>
      </c>
      <c r="AB2493">
        <f t="shared" si="562"/>
        <v>0.92126984126984124</v>
      </c>
      <c r="AC2493">
        <f t="shared" si="566"/>
        <v>33085.903813597281</v>
      </c>
      <c r="AD2493">
        <f>VLOOKUP(A2493,'UVXY-IV'!A$43:E$2041,4,0)</f>
        <v>1652340</v>
      </c>
      <c r="AE2493">
        <v>66.7</v>
      </c>
      <c r="AF2493">
        <f t="shared" si="573"/>
        <v>31.148047830268215</v>
      </c>
      <c r="AH2493">
        <v>31.042850000000001</v>
      </c>
      <c r="AI2493">
        <f t="shared" si="567"/>
        <v>31.633903287153103</v>
      </c>
      <c r="AK2493">
        <f t="shared" si="568"/>
        <v>1801753.002537793</v>
      </c>
      <c r="AM2493">
        <f t="shared" si="569"/>
        <v>38.730516329336254</v>
      </c>
      <c r="AS2493">
        <f t="shared" si="561"/>
        <v>-8.3581911121104024E-2</v>
      </c>
    </row>
    <row r="2494" spans="1:45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f>IFERROR(VLOOKUP(A2494,SHORTVOL!$A$2:$E$10000,5,0),"")</f>
        <v>496.76</v>
      </c>
      <c r="G2494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 s="2">
        <f t="shared" si="570"/>
        <v>2724.3031603274858</v>
      </c>
      <c r="L2494">
        <f>VLOOKUP(A2494,'VXX-IV'!A$1:C$4500,3,0)</f>
        <v>681.44</v>
      </c>
      <c r="M2494">
        <f t="shared" si="563"/>
        <v>113455.09681166566</v>
      </c>
      <c r="O2494">
        <f t="shared" si="564"/>
        <v>36.105491355685174</v>
      </c>
      <c r="Q2494" s="2">
        <f t="shared" si="571"/>
        <v>61.894054108176555</v>
      </c>
      <c r="R2494">
        <f>VLOOKUP(A2494,'VXZ-IV'!A$1:C$4500,3,0)</f>
        <v>61.88</v>
      </c>
      <c r="S2494">
        <f t="shared" si="565"/>
        <v>75.735389321915434</v>
      </c>
      <c r="T2494" s="2">
        <f>VLOOKUP(A2494,'VIXM-IV'!A$1:D$4500,4,0)</f>
        <v>75.691199999999995</v>
      </c>
      <c r="U2494">
        <f t="shared" si="572"/>
        <v>2261.9336602337908</v>
      </c>
      <c r="V2494">
        <f>VLOOKUP(A2494,'VIXY-IV'!A$1:E$2000,4,0)</f>
        <v>2275.1680000000001</v>
      </c>
      <c r="W2494" s="2">
        <f t="shared" ref="W2494:W2557" si="575">W2493*(1-W$1+IF(AND(WEEKDAY($A2494)&lt;&gt;1,WEEKDAY($A2494)&lt;&gt;7),-W$5,0))^($A2494-$A2493)*(1+(F2494/F2493-1))</f>
        <v>11.766381103904521</v>
      </c>
      <c r="X2494" s="2"/>
      <c r="Y2494" s="2">
        <f t="shared" ref="Y2494:Y2557" si="576">Y2493*(1-Y$1+IF(AND(WEEKDAY($A2494)&lt;&gt;1,WEEKDAY($A2494)&lt;&gt;7),-Y$5,0))^($A2494-$A2493)*(1+2*(G2494/G2493-1))</f>
        <v>16315528.759330736</v>
      </c>
      <c r="Z2494" s="2"/>
      <c r="AA2494">
        <f>ROW()</f>
        <v>2494</v>
      </c>
      <c r="AB2494">
        <f t="shared" si="562"/>
        <v>0.91373801916932906</v>
      </c>
      <c r="AC2494">
        <f t="shared" si="566"/>
        <v>31600.139798893073</v>
      </c>
      <c r="AD2494">
        <f>VLOOKUP(A2494,'UVXY-IV'!A$43:E$2041,4,0)</f>
        <v>1577687.5</v>
      </c>
      <c r="AE2494">
        <v>63.95</v>
      </c>
      <c r="AF2494">
        <f t="shared" si="573"/>
        <v>31.845434357290184</v>
      </c>
      <c r="AH2494">
        <v>31.732700000000001</v>
      </c>
      <c r="AI2494">
        <f t="shared" si="567"/>
        <v>32.342563339911216</v>
      </c>
      <c r="AK2494">
        <f t="shared" si="568"/>
        <v>1720827.76347584</v>
      </c>
      <c r="AM2494">
        <f t="shared" si="569"/>
        <v>38.744929606261529</v>
      </c>
      <c r="AS2494">
        <f t="shared" ref="AS2494:AS2557" si="577">Y2494/Y2493-1</f>
        <v>-2.9764632363410537E-2</v>
      </c>
    </row>
    <row r="2495" spans="1:45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f>IFERROR(VLOOKUP(A2495,SHORTVOL!$A$2:$E$10000,5,0),"")</f>
        <v>501.59</v>
      </c>
      <c r="G2495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 s="2">
        <f t="shared" si="570"/>
        <v>2718.0010677511737</v>
      </c>
      <c r="L2495">
        <f>VLOOKUP(A2495,'VXX-IV'!A$1:C$4500,3,0)</f>
        <v>679.86</v>
      </c>
      <c r="M2495">
        <f t="shared" si="563"/>
        <v>113064.02883337006</v>
      </c>
      <c r="O2495">
        <f t="shared" si="564"/>
        <v>36.145919502160986</v>
      </c>
      <c r="Q2495" s="2">
        <f t="shared" si="571"/>
        <v>61.433971472383128</v>
      </c>
      <c r="R2495">
        <f>VLOOKUP(A2495,'VXZ-IV'!A$1:C$4500,3,0)</f>
        <v>61.4</v>
      </c>
      <c r="S2495">
        <f t="shared" si="565"/>
        <v>75.171749285164395</v>
      </c>
      <c r="T2495" s="2">
        <f>VLOOKUP(A2495,'VIXM-IV'!A$1:D$4500,4,0)</f>
        <v>75.128</v>
      </c>
      <c r="U2495">
        <f t="shared" si="572"/>
        <v>2256.6853826591746</v>
      </c>
      <c r="V2495">
        <f>VLOOKUP(A2495,'VIXY-IV'!A$1:E$2000,4,0)</f>
        <v>2269.64</v>
      </c>
      <c r="W2495" s="2">
        <f t="shared" si="575"/>
        <v>11.879532508302882</v>
      </c>
      <c r="X2495" s="2"/>
      <c r="Y2495" s="2">
        <f t="shared" si="576"/>
        <v>15995465.213916767</v>
      </c>
      <c r="Z2495" s="2"/>
      <c r="AA2495">
        <f>ROW()</f>
        <v>2495</v>
      </c>
      <c r="AB2495">
        <f t="shared" si="562"/>
        <v>0.91225806451612912</v>
      </c>
      <c r="AC2495">
        <f t="shared" si="566"/>
        <v>31454.25254673836</v>
      </c>
      <c r="AD2495">
        <f>VLOOKUP(A2495,'UVXY-IV'!A$43:E$2041,4,0)</f>
        <v>1570232.5</v>
      </c>
      <c r="AE2495">
        <v>63</v>
      </c>
      <c r="AF2495">
        <f t="shared" si="573"/>
        <v>31.916923479284957</v>
      </c>
      <c r="AH2495">
        <v>31.801950000000001</v>
      </c>
      <c r="AI2495">
        <f t="shared" si="567"/>
        <v>32.415564855585544</v>
      </c>
      <c r="AK2495">
        <f t="shared" si="568"/>
        <v>1712868.0888406748</v>
      </c>
      <c r="AM2495">
        <f t="shared" si="569"/>
        <v>39.030761753727013</v>
      </c>
      <c r="AS2495">
        <f t="shared" si="577"/>
        <v>-1.9617111411784793E-2</v>
      </c>
    </row>
    <row r="2496" spans="1:45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f>IFERROR(VLOOKUP(A2496,SHORTVOL!$A$2:$E$10000,5,0),"")</f>
        <v>510.85</v>
      </c>
      <c r="G2496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 s="2">
        <f t="shared" si="570"/>
        <v>2669.5016594148665</v>
      </c>
      <c r="L2496">
        <f>VLOOKUP(A2496,'VXX-IV'!A$1:C$4500,3,0)</f>
        <v>667.74</v>
      </c>
      <c r="M2496">
        <f t="shared" si="563"/>
        <v>110040.35164506054</v>
      </c>
      <c r="O2496">
        <f t="shared" si="564"/>
        <v>36.467075288283951</v>
      </c>
      <c r="Q2496" s="2">
        <f t="shared" si="571"/>
        <v>61.181601096719476</v>
      </c>
      <c r="R2496">
        <f>VLOOKUP(A2496,'VXZ-IV'!A$1:C$4500,3,0)</f>
        <v>61.16</v>
      </c>
      <c r="S2496">
        <f t="shared" si="565"/>
        <v>74.862277598916179</v>
      </c>
      <c r="T2496" s="2">
        <f>VLOOKUP(A2496,'VIXM-IV'!A$1:D$4500,4,0)</f>
        <v>74.818399999999997</v>
      </c>
      <c r="U2496">
        <f t="shared" si="572"/>
        <v>2216.4018924460984</v>
      </c>
      <c r="V2496">
        <f>VLOOKUP(A2496,'VIXY-IV'!A$1:E$2000,4,0)</f>
        <v>2228.712</v>
      </c>
      <c r="W2496" s="2">
        <f t="shared" si="575"/>
        <v>12.09756786024705</v>
      </c>
      <c r="X2496" s="2"/>
      <c r="Y2496" s="2">
        <f t="shared" si="576"/>
        <v>15403219.070344508</v>
      </c>
      <c r="Z2496" s="2"/>
      <c r="AA2496">
        <f>ROW()</f>
        <v>2496</v>
      </c>
      <c r="AB2496">
        <f t="shared" si="562"/>
        <v>0.89452867501647992</v>
      </c>
      <c r="AC2496">
        <f t="shared" si="566"/>
        <v>30332.044824261298</v>
      </c>
      <c r="AD2496">
        <f>VLOOKUP(A2496,'UVXY-IV'!A$43:E$2041,4,0)</f>
        <v>1513910</v>
      </c>
      <c r="AE2496">
        <v>61.01</v>
      </c>
      <c r="AF2496">
        <f t="shared" si="573"/>
        <v>32.484249156811579</v>
      </c>
      <c r="AH2496">
        <v>32.364600000000003</v>
      </c>
      <c r="AI2496">
        <f t="shared" si="567"/>
        <v>32.992157371109137</v>
      </c>
      <c r="AK2496">
        <f t="shared" si="568"/>
        <v>1651742.6646931143</v>
      </c>
      <c r="AM2496">
        <f t="shared" si="569"/>
        <v>39.188916287224643</v>
      </c>
      <c r="AS2496">
        <f t="shared" si="577"/>
        <v>-3.7025878000533474E-2</v>
      </c>
    </row>
    <row r="2497" spans="1:45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f>IFERROR(VLOOKUP(A2497,SHORTVOL!$A$2:$E$10000,5,0),"")</f>
        <v>516.26</v>
      </c>
      <c r="G2497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 s="2">
        <f t="shared" si="570"/>
        <v>2626.6650687163851</v>
      </c>
      <c r="L2497">
        <f>VLOOKUP(A2497,'VXX-IV'!A$1:C$4500,3,0)</f>
        <v>657.02</v>
      </c>
      <c r="M2497">
        <f t="shared" si="563"/>
        <v>107401.65917243293</v>
      </c>
      <c r="O2497">
        <f t="shared" si="564"/>
        <v>36.754278675956449</v>
      </c>
      <c r="Q2497" s="2">
        <f t="shared" si="571"/>
        <v>60.048267782726008</v>
      </c>
      <c r="R2497">
        <f>VLOOKUP(A2497,'VXZ-IV'!A$1:C$4500,3,0)</f>
        <v>60.04</v>
      </c>
      <c r="S2497">
        <f t="shared" si="565"/>
        <v>73.47290527512024</v>
      </c>
      <c r="T2497" s="2">
        <f>VLOOKUP(A2497,'VIXM-IV'!A$1:D$4500,4,0)</f>
        <v>73.431600000000003</v>
      </c>
      <c r="U2497">
        <f t="shared" si="572"/>
        <v>2180.7743843663097</v>
      </c>
      <c r="V2497">
        <f>VLOOKUP(A2497,'VIXY-IV'!A$1:E$2000,4,0)</f>
        <v>2192.7199999999998</v>
      </c>
      <c r="W2497" s="2">
        <f t="shared" si="575"/>
        <v>12.220526019005025</v>
      </c>
      <c r="X2497" s="2"/>
      <c r="Y2497" s="2">
        <f t="shared" si="576"/>
        <v>15068196.928480206</v>
      </c>
      <c r="Z2497" s="2"/>
      <c r="AA2497">
        <f>ROW()</f>
        <v>2497</v>
      </c>
      <c r="AB2497">
        <f t="shared" si="562"/>
        <v>0.91130091984231265</v>
      </c>
      <c r="AC2497">
        <f t="shared" si="566"/>
        <v>29359.812059179392</v>
      </c>
      <c r="AD2497">
        <f>VLOOKUP(A2497,'UVXY-IV'!A$43:E$2041,4,0)</f>
        <v>1465262.5</v>
      </c>
      <c r="AE2497">
        <v>59.48</v>
      </c>
      <c r="AF2497">
        <f t="shared" si="573"/>
        <v>32.996590453996582</v>
      </c>
      <c r="AH2497">
        <v>32.876800000000003</v>
      </c>
      <c r="AI2497">
        <f t="shared" si="567"/>
        <v>33.514148697742108</v>
      </c>
      <c r="AK2497">
        <f t="shared" si="568"/>
        <v>1598734.664729831</v>
      </c>
      <c r="AM2497">
        <f t="shared" si="569"/>
        <v>39.905828967974138</v>
      </c>
      <c r="AS2497">
        <f t="shared" si="577"/>
        <v>-2.1750138093491911E-2</v>
      </c>
    </row>
    <row r="2498" spans="1:45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f>IFERROR(VLOOKUP(A2498,SHORTVOL!$A$2:$E$10000,5,0),"")</f>
        <v>480.8</v>
      </c>
      <c r="G2498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 s="2">
        <f t="shared" si="570"/>
        <v>2799.2877619888877</v>
      </c>
      <c r="L2498">
        <f>VLOOKUP(A2498,'VXX-IV'!A$1:C$4500,3,0)</f>
        <v>700.2</v>
      </c>
      <c r="M2498">
        <f t="shared" si="563"/>
        <v>117992.03463597508</v>
      </c>
      <c r="O2498">
        <f t="shared" si="564"/>
        <v>35.54516857932618</v>
      </c>
      <c r="Q2498" s="2">
        <f t="shared" si="571"/>
        <v>61.592641476868231</v>
      </c>
      <c r="R2498">
        <f>VLOOKUP(A2498,'VXZ-IV'!A$1:C$4500,3,0)</f>
        <v>61.56</v>
      </c>
      <c r="S2498">
        <f t="shared" si="565"/>
        <v>75.361874445649761</v>
      </c>
      <c r="T2498" s="2">
        <f>VLOOKUP(A2498,'VIXM-IV'!A$1:D$4500,4,0)</f>
        <v>75.319599999999994</v>
      </c>
      <c r="U2498">
        <f t="shared" si="572"/>
        <v>2324.0801518485741</v>
      </c>
      <c r="V2498">
        <f>VLOOKUP(A2498,'VIXY-IV'!A$1:E$2000,4,0)</f>
        <v>2337.3359999999998</v>
      </c>
      <c r="W2498" s="2">
        <f t="shared" si="575"/>
        <v>11.379942571223257</v>
      </c>
      <c r="X2498" s="2"/>
      <c r="Y2498" s="2">
        <f t="shared" si="576"/>
        <v>17135586.491355222</v>
      </c>
      <c r="Z2498" s="2"/>
      <c r="AA2498">
        <f>ROW()</f>
        <v>2498</v>
      </c>
      <c r="AB2498">
        <f t="shared" si="562"/>
        <v>0.95150399017802334</v>
      </c>
      <c r="AC2498">
        <f t="shared" si="566"/>
        <v>33219.150040036715</v>
      </c>
      <c r="AD2498">
        <f>VLOOKUP(A2498,'UVXY-IV'!A$43:E$2041,4,0)</f>
        <v>1658245</v>
      </c>
      <c r="AE2498">
        <v>67.239999999999995</v>
      </c>
      <c r="AF2498">
        <f t="shared" si="573"/>
        <v>30.825829916769031</v>
      </c>
      <c r="AH2498">
        <v>30.72175</v>
      </c>
      <c r="AI2498">
        <f t="shared" si="567"/>
        <v>31.309683070139204</v>
      </c>
      <c r="AK2498">
        <f t="shared" si="568"/>
        <v>1808869.5265246402</v>
      </c>
      <c r="AM2498">
        <f t="shared" si="569"/>
        <v>38.87716365420787</v>
      </c>
      <c r="AS2498">
        <f t="shared" si="577"/>
        <v>0.13720218634569803</v>
      </c>
    </row>
    <row r="2499" spans="1:45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f>IFERROR(VLOOKUP(A2499,SHORTVOL!$A$2:$E$10000,5,0),"")</f>
        <v>500.14</v>
      </c>
      <c r="G2499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 s="2">
        <f t="shared" si="570"/>
        <v>2718.0174069276991</v>
      </c>
      <c r="L2499">
        <f>VLOOKUP(A2499,'VXX-IV'!A$1:C$4500,3,0)</f>
        <v>679.87</v>
      </c>
      <c r="M2499">
        <f t="shared" si="563"/>
        <v>112856.47910122202</v>
      </c>
      <c r="O2499">
        <f t="shared" si="564"/>
        <v>36.059817697940865</v>
      </c>
      <c r="Q2499" s="2">
        <f t="shared" si="571"/>
        <v>60.825444045476203</v>
      </c>
      <c r="R2499">
        <f>VLOOKUP(A2499,'VXZ-IV'!A$1:C$4500,3,0)</f>
        <v>60.8</v>
      </c>
      <c r="S2499">
        <f t="shared" si="565"/>
        <v>74.422504874400744</v>
      </c>
      <c r="T2499" s="2">
        <f>VLOOKUP(A2499,'VIXM-IV'!A$1:D$4500,4,0)</f>
        <v>74.379599999999996</v>
      </c>
      <c r="U2499">
        <f t="shared" si="572"/>
        <v>2256.5930131556502</v>
      </c>
      <c r="V2499">
        <f>VLOOKUP(A2499,'VIXY-IV'!A$1:E$2000,4,0)</f>
        <v>2269.1759999999999</v>
      </c>
      <c r="W2499" s="2">
        <f t="shared" si="575"/>
        <v>11.836447867032385</v>
      </c>
      <c r="X2499" s="2"/>
      <c r="Y2499" s="2">
        <f t="shared" si="576"/>
        <v>15754703.767655529</v>
      </c>
      <c r="Z2499" s="2"/>
      <c r="AA2499">
        <f>ROW()</f>
        <v>2499</v>
      </c>
      <c r="AB2499">
        <f t="shared" si="562"/>
        <v>0.94083969465648842</v>
      </c>
      <c r="AC2499">
        <f t="shared" si="566"/>
        <v>31290.701714349503</v>
      </c>
      <c r="AD2499">
        <f>VLOOKUP(A2499,'UVXY-IV'!A$43:E$2041,4,0)</f>
        <v>1562285</v>
      </c>
      <c r="AF2499">
        <f t="shared" si="573"/>
        <v>31.718618568373088</v>
      </c>
      <c r="AH2499">
        <v>31.622450000000001</v>
      </c>
      <c r="AI2499">
        <f t="shared" si="567"/>
        <v>32.216838938935425</v>
      </c>
      <c r="AK2499">
        <f t="shared" si="568"/>
        <v>1703843.2358514799</v>
      </c>
      <c r="AM2499">
        <f t="shared" si="569"/>
        <v>39.359141397149287</v>
      </c>
      <c r="AS2499">
        <f t="shared" si="577"/>
        <v>-8.0585670318103042E-2</v>
      </c>
    </row>
    <row r="2500" spans="1:45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f>IFERROR(VLOOKUP(A2500,SHORTVOL!$A$2:$E$10000,5,0),"")</f>
        <v>494.71</v>
      </c>
      <c r="G2500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 s="2">
        <f t="shared" si="570"/>
        <v>2751.3389951825307</v>
      </c>
      <c r="L2500">
        <f>VLOOKUP(A2500,'VXX-IV'!A$1:C$4500,3,0)</f>
        <v>688.21</v>
      </c>
      <c r="M2500">
        <f t="shared" si="563"/>
        <v>114934.68310937722</v>
      </c>
      <c r="O2500">
        <f t="shared" si="564"/>
        <v>35.837425472621256</v>
      </c>
      <c r="Q2500" s="2">
        <f t="shared" si="571"/>
        <v>60.836538828961615</v>
      </c>
      <c r="R2500">
        <f>VLOOKUP(A2500,'VXZ-IV'!A$1:C$4500,3,0)</f>
        <v>60.8</v>
      </c>
      <c r="S2500">
        <f t="shared" si="565"/>
        <v>74.435417008344075</v>
      </c>
      <c r="T2500" s="2">
        <f>VLOOKUP(A2500,'VIXM-IV'!A$1:D$4500,4,0)</f>
        <v>74.392799999999994</v>
      </c>
      <c r="U2500">
        <f t="shared" si="572"/>
        <v>2284.2447912572388</v>
      </c>
      <c r="V2500">
        <f>VLOOKUP(A2500,'VIXY-IV'!A$1:E$2000,4,0)</f>
        <v>2296.7919999999999</v>
      </c>
      <c r="W2500" s="2">
        <f t="shared" si="575"/>
        <v>11.706705078293506</v>
      </c>
      <c r="X2500" s="2"/>
      <c r="Y2500" s="2">
        <f t="shared" si="576"/>
        <v>16094490.504931781</v>
      </c>
      <c r="Z2500" s="2"/>
      <c r="AA2500">
        <f>ROW()</f>
        <v>2500</v>
      </c>
      <c r="AB2500">
        <f t="shared" si="562"/>
        <v>0.93861892583120199</v>
      </c>
      <c r="AC2500">
        <f t="shared" si="566"/>
        <v>32058.302056332308</v>
      </c>
      <c r="AD2500">
        <f>VLOOKUP(A2500,'UVXY-IV'!A$43:E$2041,4,0)</f>
        <v>1600182.5</v>
      </c>
      <c r="AF2500">
        <f t="shared" si="573"/>
        <v>31.327563001762069</v>
      </c>
      <c r="AH2500">
        <v>31.233149999999998</v>
      </c>
      <c r="AI2500">
        <f t="shared" si="567"/>
        <v>31.819990198195537</v>
      </c>
      <c r="AK2500">
        <f t="shared" si="568"/>
        <v>1745622.9946713836</v>
      </c>
      <c r="AM2500">
        <f t="shared" si="569"/>
        <v>39.349659863282803</v>
      </c>
      <c r="AS2500">
        <f t="shared" si="577"/>
        <v>2.1567319975500654E-2</v>
      </c>
    </row>
    <row r="2501" spans="1:45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f>IFERROR(VLOOKUP(A2501,SHORTVOL!$A$2:$E$10000,5,0),"")</f>
        <v>501.51</v>
      </c>
      <c r="G2501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 s="2">
        <f t="shared" si="570"/>
        <v>2726.8533901308665</v>
      </c>
      <c r="L2501">
        <f>VLOOKUP(A2501,'VXX-IV'!A$1:C$4500,3,0)</f>
        <v>682.08</v>
      </c>
      <c r="M2501">
        <f t="shared" si="563"/>
        <v>113408.90669266575</v>
      </c>
      <c r="O2501">
        <f t="shared" si="564"/>
        <v>35.992858364327738</v>
      </c>
      <c r="Q2501" s="2">
        <f t="shared" si="571"/>
        <v>60.910279701970104</v>
      </c>
      <c r="R2501">
        <f>VLOOKUP(A2501,'VXZ-IV'!A$1:C$4500,3,0)</f>
        <v>60.88</v>
      </c>
      <c r="S2501">
        <f t="shared" si="565"/>
        <v>74.523650499484191</v>
      </c>
      <c r="T2501" s="2">
        <f>VLOOKUP(A2501,'VIXM-IV'!A$1:D$4500,4,0)</f>
        <v>74.475999999999999</v>
      </c>
      <c r="U2501">
        <f t="shared" si="572"/>
        <v>2263.8768195597113</v>
      </c>
      <c r="V2501">
        <f>VLOOKUP(A2501,'VIXY-IV'!A$1:E$2000,4,0)</f>
        <v>2276.0239999999999</v>
      </c>
      <c r="W2501" s="2">
        <f t="shared" si="575"/>
        <v>11.863863760170617</v>
      </c>
      <c r="X2501" s="2"/>
      <c r="Y2501" s="2">
        <f t="shared" si="576"/>
        <v>15645466.985999823</v>
      </c>
      <c r="Z2501" s="2"/>
      <c r="AA2501">
        <f>ROW()</f>
        <v>2501</v>
      </c>
      <c r="AB2501">
        <f t="shared" si="562"/>
        <v>0.91806451612903228</v>
      </c>
      <c r="AC2501">
        <f t="shared" si="566"/>
        <v>31488.892951291095</v>
      </c>
      <c r="AD2501">
        <f>VLOOKUP(A2501,'UVXY-IV'!A$43:E$2041,4,0)</f>
        <v>1571635</v>
      </c>
      <c r="AF2501">
        <f t="shared" si="573"/>
        <v>31.599806730740909</v>
      </c>
      <c r="AH2501">
        <v>31.505849999999999</v>
      </c>
      <c r="AI2501">
        <f t="shared" si="567"/>
        <v>32.097570363174967</v>
      </c>
      <c r="AK2501">
        <f t="shared" si="568"/>
        <v>1714565.0477930303</v>
      </c>
      <c r="AM2501">
        <f t="shared" si="569"/>
        <v>39.295029230903253</v>
      </c>
      <c r="AS2501">
        <f t="shared" si="577"/>
        <v>-2.7899206799641529E-2</v>
      </c>
    </row>
    <row r="2502" spans="1:45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f>IFERROR(VLOOKUP(A2502,SHORTVOL!$A$2:$E$10000,5,0),"")</f>
        <v>495.96</v>
      </c>
      <c r="G2502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 s="2">
        <f t="shared" si="570"/>
        <v>2708.7131600610965</v>
      </c>
      <c r="L2502">
        <f>VLOOKUP(A2502,'VXX-IV'!A$1:C$4500,3,0)</f>
        <v>677.54</v>
      </c>
      <c r="M2502">
        <f t="shared" si="563"/>
        <v>112280.07225899633</v>
      </c>
      <c r="O2502">
        <f t="shared" si="564"/>
        <v>36.11122485970656</v>
      </c>
      <c r="Q2502" s="2">
        <f t="shared" si="571"/>
        <v>60.672261046816274</v>
      </c>
      <c r="R2502">
        <f>VLOOKUP(A2502,'VXZ-IV'!A$1:C$4500,3,0)</f>
        <v>60.64</v>
      </c>
      <c r="S2502">
        <f t="shared" si="565"/>
        <v>74.231773984832188</v>
      </c>
      <c r="T2502" s="2">
        <f>VLOOKUP(A2502,'VIXM-IV'!A$1:D$4500,4,0)</f>
        <v>74.183599999999998</v>
      </c>
      <c r="U2502">
        <f t="shared" si="572"/>
        <v>2248.8038712206117</v>
      </c>
      <c r="V2502">
        <f>VLOOKUP(A2502,'VIXY-IV'!A$1:E$2000,4,0)</f>
        <v>2260.7040000000002</v>
      </c>
      <c r="W2502" s="2">
        <f t="shared" si="575"/>
        <v>11.731333830234751</v>
      </c>
      <c r="X2502" s="2"/>
      <c r="Y2502" s="2">
        <f t="shared" si="576"/>
        <v>15989559.837585546</v>
      </c>
      <c r="Z2502" s="2"/>
      <c r="AA2502">
        <f>ROW()</f>
        <v>2502</v>
      </c>
      <c r="AB2502">
        <f t="shared" si="562"/>
        <v>0.88193548387096776</v>
      </c>
      <c r="AC2502">
        <f t="shared" si="566"/>
        <v>31070.337897831381</v>
      </c>
      <c r="AD2502">
        <f>VLOOKUP(A2502,'UVXY-IV'!A$43:E$2041,4,0)</f>
        <v>1550720</v>
      </c>
      <c r="AF2502">
        <f t="shared" si="573"/>
        <v>31.807814494252511</v>
      </c>
      <c r="AH2502">
        <v>31.713249999999999</v>
      </c>
      <c r="AI2502">
        <f t="shared" si="567"/>
        <v>32.309204903501247</v>
      </c>
      <c r="AK2502">
        <f t="shared" si="568"/>
        <v>1691757.4411555214</v>
      </c>
      <c r="AM2502">
        <f t="shared" si="569"/>
        <v>39.446271333789916</v>
      </c>
      <c r="AS2502">
        <f t="shared" si="577"/>
        <v>2.1993133978911006E-2</v>
      </c>
    </row>
    <row r="2503" spans="1:45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f>IFERROR(VLOOKUP(A2503,SHORTVOL!$A$2:$E$10000,5,0),"")</f>
        <v>489.97</v>
      </c>
      <c r="G2503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 s="2">
        <f t="shared" si="570"/>
        <v>2778.4805787133319</v>
      </c>
      <c r="L2503">
        <f>VLOOKUP(A2503,'VXX-IV'!A$1:C$4500,3,0)</f>
        <v>694.99</v>
      </c>
      <c r="M2503">
        <f t="shared" si="563"/>
        <v>116620.90108242081</v>
      </c>
      <c r="O2503">
        <f t="shared" si="564"/>
        <v>35.644815180255065</v>
      </c>
      <c r="Q2503" s="2">
        <f t="shared" si="571"/>
        <v>61.70302876744703</v>
      </c>
      <c r="R2503">
        <f>VLOOKUP(A2503,'VXZ-IV'!A$1:C$4500,3,0)</f>
        <v>61.68</v>
      </c>
      <c r="S2503">
        <f t="shared" si="565"/>
        <v>75.492233549656049</v>
      </c>
      <c r="T2503" s="2">
        <f>VLOOKUP(A2503,'VIXM-IV'!A$1:D$4500,4,0)</f>
        <v>75.442800000000005</v>
      </c>
      <c r="U2503">
        <f t="shared" si="572"/>
        <v>2306.7127000486607</v>
      </c>
      <c r="V2503">
        <f>VLOOKUP(A2503,'VIXY-IV'!A$1:E$2000,4,0)</f>
        <v>2318.92</v>
      </c>
      <c r="W2503" s="2">
        <f t="shared" si="575"/>
        <v>11.588425156740588</v>
      </c>
      <c r="X2503" s="2"/>
      <c r="Y2503" s="2">
        <f t="shared" si="576"/>
        <v>16373478.863405459</v>
      </c>
      <c r="Z2503" s="2"/>
      <c r="AA2503">
        <f>ROW()</f>
        <v>2503</v>
      </c>
      <c r="AB2503">
        <f t="shared" ref="AB2503:AB2566" si="578">B2503/C2503</f>
        <v>0.9019484600879949</v>
      </c>
      <c r="AC2503">
        <f t="shared" si="566"/>
        <v>32671.251814024428</v>
      </c>
      <c r="AD2503">
        <f>VLOOKUP(A2503,'UVXY-IV'!A$43:E$2041,4,0)</f>
        <v>1630402.5</v>
      </c>
      <c r="AF2503">
        <f t="shared" si="573"/>
        <v>30.986351279638274</v>
      </c>
      <c r="AH2503">
        <v>30.89425</v>
      </c>
      <c r="AI2503">
        <f t="shared" si="567"/>
        <v>31.475134040064344</v>
      </c>
      <c r="AK2503">
        <f t="shared" si="568"/>
        <v>1778907.8001015692</v>
      </c>
      <c r="AM2503">
        <f t="shared" si="569"/>
        <v>38.773798114464704</v>
      </c>
      <c r="AS2503">
        <f t="shared" si="577"/>
        <v>2.4010606278070279E-2</v>
      </c>
    </row>
    <row r="2504" spans="1:45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f>IFERROR(VLOOKUP(A2504,SHORTVOL!$A$2:$E$10000,5,0),"")</f>
        <v>492.1</v>
      </c>
      <c r="G2504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 s="2">
        <f t="shared" si="570"/>
        <v>2748.0512036443188</v>
      </c>
      <c r="L2504">
        <f>VLOOKUP(A2504,'VXX-IV'!A$1:C$4500,3,0)</f>
        <v>687.38</v>
      </c>
      <c r="M2504">
        <f t="shared" ref="M2504:M2567" si="579">M2503*(1-(M$1+M$5))^($A2504-$A2503)*(1+1.5*(E2504/E2503-1))</f>
        <v>114707.99066205746</v>
      </c>
      <c r="O2504">
        <f t="shared" ref="O2504:O2567" si="580">O2503*(1-IF($A2504&lt;=O2499,O$1,O$1+IF(AND(WEEKDAY($A2504)&lt;&gt;1,WEEKDAY($A2504)&lt;&gt;7),P$1,0)))^($A2504-$A2503)*(1-0.5*(E2504/E2503-1))</f>
        <v>35.838662007400458</v>
      </c>
      <c r="Q2504" s="2">
        <f t="shared" si="571"/>
        <v>61.915843078470957</v>
      </c>
      <c r="R2504">
        <f>VLOOKUP(A2504,'VXZ-IV'!A$1:C$4500,3,0)</f>
        <v>61.88</v>
      </c>
      <c r="S2504">
        <f t="shared" ref="S2504:S2567" si="581">S2503*$H2504/$H2503*(1-(S$1+S$5+IF(AND(WEEKDAY($A2504)&lt;&gt;1,WEEKDAY($A2504)&lt;&gt;7),IF($A2504&lt;T$2,T$1,T$3),0)))^($A2504-$A2503)</f>
        <v>75.751932428233403</v>
      </c>
      <c r="T2504" s="2">
        <f>VLOOKUP(A2504,'VIXM-IV'!A$1:D$4500,4,0)</f>
        <v>75.701999999999998</v>
      </c>
      <c r="U2504">
        <f t="shared" si="572"/>
        <v>2281.4371928691539</v>
      </c>
      <c r="V2504">
        <f>VLOOKUP(A2504,'VIXY-IV'!A$1:E$2000,4,0)</f>
        <v>2293.672</v>
      </c>
      <c r="W2504" s="2">
        <f t="shared" si="575"/>
        <v>11.637574761222115</v>
      </c>
      <c r="X2504" s="2"/>
      <c r="Y2504" s="2">
        <f t="shared" si="576"/>
        <v>16228809.0889009</v>
      </c>
      <c r="Z2504" s="2"/>
      <c r="AA2504">
        <f>ROW()</f>
        <v>2504</v>
      </c>
      <c r="AB2504">
        <f t="shared" si="578"/>
        <v>0.89827255278310936</v>
      </c>
      <c r="AC2504">
        <f t="shared" ref="AC2504:AC2567" si="582">AC2503*(1-(AC$1+AC$5))^($A2504-$A2503)*(1+2*(E2504/E2503-1))</f>
        <v>31956.052011351778</v>
      </c>
      <c r="AD2504">
        <f>VLOOKUP(A2504,'UVXY-IV'!A$43:E$2041,4,0)</f>
        <v>1594835</v>
      </c>
      <c r="AF2504">
        <f t="shared" si="573"/>
        <v>31.323539612225598</v>
      </c>
      <c r="AH2504">
        <v>31.234449999999999</v>
      </c>
      <c r="AI2504">
        <f t="shared" ref="AI2504:AI2567" si="583">AI2503*(1-AI$1+J2503)^($A2504-$A2503)*(2-E2504/E2503)</f>
        <v>31.817986116610758</v>
      </c>
      <c r="AK2504">
        <f t="shared" ref="AK2504:AK2567" si="584">AK2503*(1-AK$1+J2504)^($A2504-$A2503)*(1+2*(E2504/E2503-1))</f>
        <v>1739948.2401742204</v>
      </c>
      <c r="AM2504">
        <f t="shared" ref="AM2504:AM2567" si="585">AM2503*(1-AM$1+J2504)^($A2504-$A2503)*(2-I2504/I2503)</f>
        <v>38.637788831081444</v>
      </c>
      <c r="AS2504">
        <f t="shared" si="577"/>
        <v>-8.8356161638865061E-3</v>
      </c>
    </row>
    <row r="2505" spans="1:45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f>IFERROR(VLOOKUP(A2505,SHORTVOL!$A$2:$E$10000,5,0),"")</f>
        <v>484.31</v>
      </c>
      <c r="G2505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 s="2">
        <f t="shared" ref="K2505:K2568" si="586">K2504*$D2505/$D2504*(1-K$1)^($A2505-$A2504)</f>
        <v>2774.9890599206956</v>
      </c>
      <c r="L2505">
        <f>VLOOKUP(A2505,'VXX-IV'!A$1:C$4500,3,0)</f>
        <v>694.12</v>
      </c>
      <c r="M2505">
        <f t="shared" si="579"/>
        <v>116397.53673196248</v>
      </c>
      <c r="O2505">
        <f t="shared" si="580"/>
        <v>35.661660420034941</v>
      </c>
      <c r="Q2505" s="2">
        <f t="shared" ref="Q2505:Q2568" si="587">Q2504*$H2505/$H2504*(1-Q$1)^($A2505-$A2504)</f>
        <v>62.305097678105497</v>
      </c>
      <c r="R2505">
        <f>VLOOKUP(A2505,'VXZ-IV'!A$1:C$4500,3,0)</f>
        <v>62.28</v>
      </c>
      <c r="S2505">
        <f t="shared" si="581"/>
        <v>76.227493458063648</v>
      </c>
      <c r="T2505" s="2">
        <f>VLOOKUP(A2505,'VIXM-IV'!A$1:D$4500,4,0)</f>
        <v>76.176000000000002</v>
      </c>
      <c r="U2505">
        <f t="shared" ref="U2505:U2568" si="588">U2504*$E2505/$E2504*(1-(U$1+U$5+IF(AND(WEEKDAY(A2505)&lt;&gt;1,WEEKDAY(A2505)&lt;&gt;7),IF(A2505&lt;V$2,V$1,V$3),0)))^($A2505-$A2504)</f>
        <v>2303.7880694850501</v>
      </c>
      <c r="V2505">
        <f>VLOOKUP(A2505,'VIXY-IV'!A$1:E$2000,4,0)</f>
        <v>2316.0479999999998</v>
      </c>
      <c r="W2505" s="2">
        <f t="shared" si="575"/>
        <v>11.452142511624354</v>
      </c>
      <c r="X2505" s="2"/>
      <c r="Y2505" s="2">
        <f t="shared" si="576"/>
        <v>16740164.954794498</v>
      </c>
      <c r="Z2505" s="2"/>
      <c r="AA2505">
        <f>ROW()</f>
        <v>2505</v>
      </c>
      <c r="AB2505">
        <f t="shared" si="578"/>
        <v>0.88607594936708856</v>
      </c>
      <c r="AC2505">
        <f t="shared" si="582"/>
        <v>32582.947304875892</v>
      </c>
      <c r="AD2505">
        <f>VLOOKUP(A2505,'UVXY-IV'!A$43:E$2041,4,0)</f>
        <v>1625875</v>
      </c>
      <c r="AF2505">
        <f t="shared" ref="AF2505:AF2568" si="589">AF2504*(1-IF($A2505&lt;=AG$3,AF$1,AF$1+IF(AND(WEEKDAY($A2505)&lt;&gt;1,WEEKDAY($A2505)&lt;&gt;7),AG$1,0)))^($A2505-$A2504)*(2-$E2505/$E2504)</f>
        <v>31.014313374598096</v>
      </c>
      <c r="AH2505">
        <v>30.926449999999999</v>
      </c>
      <c r="AI2505">
        <f t="shared" si="583"/>
        <v>31.504220189078882</v>
      </c>
      <c r="AK2505">
        <f t="shared" si="584"/>
        <v>1774063.3385896408</v>
      </c>
      <c r="AM2505">
        <f t="shared" si="585"/>
        <v>38.39260939623378</v>
      </c>
      <c r="AS2505">
        <f t="shared" si="577"/>
        <v>3.1509142974842197E-2</v>
      </c>
    </row>
    <row r="2506" spans="1:45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f>IFERROR(VLOOKUP(A2506,SHORTVOL!$A$2:$E$10000,5,0),"")</f>
        <v>454.52</v>
      </c>
      <c r="G2506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 s="2">
        <f t="shared" si="586"/>
        <v>2987.1501168896502</v>
      </c>
      <c r="L2506">
        <f>VLOOKUP(A2506,'VXX-IV'!A$1:C$4500,3,0)</f>
        <v>747.19</v>
      </c>
      <c r="M2506">
        <f t="shared" si="579"/>
        <v>129755.61349860192</v>
      </c>
      <c r="O2506">
        <f t="shared" si="580"/>
        <v>34.294393729905543</v>
      </c>
      <c r="Q2506" s="2">
        <f t="shared" si="587"/>
        <v>63.839706117773709</v>
      </c>
      <c r="R2506">
        <f>VLOOKUP(A2506,'VXZ-IV'!A$1:C$4500,3,0)</f>
        <v>63.8</v>
      </c>
      <c r="S2506">
        <f t="shared" si="581"/>
        <v>78.102931678097448</v>
      </c>
      <c r="T2506" s="2">
        <f>VLOOKUP(A2506,'VIXM-IV'!A$1:D$4500,4,0)</f>
        <v>78.054400000000001</v>
      </c>
      <c r="U2506">
        <f t="shared" si="588"/>
        <v>2479.8823379406199</v>
      </c>
      <c r="V2506">
        <f>VLOOKUP(A2506,'VIXY-IV'!A$1:E$2000,4,0)</f>
        <v>2493.192</v>
      </c>
      <c r="W2506" s="2">
        <f t="shared" si="575"/>
        <v>10.744318420811283</v>
      </c>
      <c r="X2506" s="2"/>
      <c r="Y2506" s="2">
        <f t="shared" si="576"/>
        <v>18792031.639681149</v>
      </c>
      <c r="Z2506" s="2"/>
      <c r="AA2506">
        <f>ROW()</f>
        <v>2506</v>
      </c>
      <c r="AB2506">
        <f t="shared" si="578"/>
        <v>0.94562647754137108</v>
      </c>
      <c r="AC2506">
        <f t="shared" si="582"/>
        <v>37566.27811189014</v>
      </c>
      <c r="AD2506">
        <f>VLOOKUP(A2506,'UVXY-IV'!A$43:E$2041,4,0)</f>
        <v>1874680</v>
      </c>
      <c r="AF2506">
        <f t="shared" si="589"/>
        <v>28.636794410804669</v>
      </c>
      <c r="AH2506">
        <v>28.559249999999999</v>
      </c>
      <c r="AI2506">
        <f t="shared" si="583"/>
        <v>29.090091529789397</v>
      </c>
      <c r="AK2506">
        <f t="shared" si="584"/>
        <v>2045331.6632583998</v>
      </c>
      <c r="AM2506">
        <f t="shared" si="585"/>
        <v>37.440248858702681</v>
      </c>
      <c r="AS2506">
        <f t="shared" si="577"/>
        <v>0.12257147348473296</v>
      </c>
    </row>
    <row r="2507" spans="1:45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f>IFERROR(VLOOKUP(A2507,SHORTVOL!$A$2:$E$10000,5,0),"")</f>
        <v>486.83</v>
      </c>
      <c r="G2507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 s="2">
        <f t="shared" si="586"/>
        <v>2755.8513794700739</v>
      </c>
      <c r="L2507">
        <f>VLOOKUP(A2507,'VXX-IV'!A$1:C$4500,3,0)</f>
        <v>689.34</v>
      </c>
      <c r="M2507">
        <f t="shared" si="579"/>
        <v>114687.90300769631</v>
      </c>
      <c r="O2507">
        <f t="shared" si="580"/>
        <v>35.62083441638012</v>
      </c>
      <c r="Q2507" s="2">
        <f t="shared" si="587"/>
        <v>62.189781724232134</v>
      </c>
      <c r="R2507">
        <f>VLOOKUP(A2507,'VXZ-IV'!A$1:C$4500,3,0)</f>
        <v>62.16</v>
      </c>
      <c r="S2507">
        <f t="shared" si="581"/>
        <v>76.083699602079918</v>
      </c>
      <c r="T2507" s="2">
        <f>VLOOKUP(A2507,'VIXM-IV'!A$1:D$4500,4,0)</f>
        <v>76.0364</v>
      </c>
      <c r="U2507">
        <f t="shared" si="588"/>
        <v>2287.8483494621591</v>
      </c>
      <c r="V2507">
        <f>VLOOKUP(A2507,'VIXY-IV'!A$1:E$2000,4,0)</f>
        <v>2299.8319999999999</v>
      </c>
      <c r="W2507" s="2">
        <f t="shared" si="575"/>
        <v>11.506874967038122</v>
      </c>
      <c r="X2507" s="2"/>
      <c r="Y2507" s="2">
        <f t="shared" si="576"/>
        <v>16117881.496358052</v>
      </c>
      <c r="Z2507" s="2"/>
      <c r="AA2507">
        <f>ROW()</f>
        <v>2507</v>
      </c>
      <c r="AB2507">
        <f t="shared" si="578"/>
        <v>0.89866156787762907</v>
      </c>
      <c r="AC2507">
        <f t="shared" si="582"/>
        <v>31749.18245243562</v>
      </c>
      <c r="AD2507">
        <f>VLOOKUP(A2507,'UVXY-IV'!A$43:E$2041,4,0)</f>
        <v>1584222.5</v>
      </c>
      <c r="AF2507">
        <f t="shared" si="589"/>
        <v>30.852137193108096</v>
      </c>
      <c r="AH2507">
        <v>30.76455</v>
      </c>
      <c r="AI2507">
        <f t="shared" si="583"/>
        <v>31.340845456040913</v>
      </c>
      <c r="AK2507">
        <f t="shared" si="584"/>
        <v>1728596.8790250148</v>
      </c>
      <c r="AM2507">
        <f t="shared" si="585"/>
        <v>38.40568395137462</v>
      </c>
      <c r="AS2507">
        <f t="shared" si="577"/>
        <v>-0.14230234359952743</v>
      </c>
    </row>
    <row r="2508" spans="1:45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f>IFERROR(VLOOKUP(A2508,SHORTVOL!$A$2:$E$10000,5,0),"")</f>
        <v>486.46</v>
      </c>
      <c r="G2508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 s="2">
        <f t="shared" si="586"/>
        <v>2760.0363438172085</v>
      </c>
      <c r="L2508">
        <f>VLOOKUP(A2508,'VXX-IV'!A$1:C$4500,3,0)</f>
        <v>690.38</v>
      </c>
      <c r="M2508">
        <f t="shared" si="579"/>
        <v>114952.01239481097</v>
      </c>
      <c r="O2508">
        <f t="shared" si="580"/>
        <v>35.592450711196378</v>
      </c>
      <c r="Q2508" s="2">
        <f t="shared" si="587"/>
        <v>62.160557917022473</v>
      </c>
      <c r="R2508">
        <f>VLOOKUP(A2508,'VXZ-IV'!A$1:C$4500,3,0)</f>
        <v>62.12</v>
      </c>
      <c r="S2508">
        <f t="shared" si="581"/>
        <v>76.047269701936656</v>
      </c>
      <c r="T2508" s="2">
        <f>VLOOKUP(A2508,'VIXM-IV'!A$1:D$4500,4,0)</f>
        <v>76.006799999999998</v>
      </c>
      <c r="U2508">
        <f t="shared" si="588"/>
        <v>2291.3094782172357</v>
      </c>
      <c r="V2508">
        <f>VLOOKUP(A2508,'VIXY-IV'!A$1:E$2000,4,0)</f>
        <v>2303.056</v>
      </c>
      <c r="W2508" s="2">
        <f t="shared" si="575"/>
        <v>11.496916708207019</v>
      </c>
      <c r="X2508" s="2"/>
      <c r="Y2508" s="2">
        <f t="shared" si="576"/>
        <v>16139831.034868922</v>
      </c>
      <c r="Z2508" s="2"/>
      <c r="AA2508">
        <f>ROW()</f>
        <v>2508</v>
      </c>
      <c r="AB2508">
        <f t="shared" si="578"/>
        <v>0.88078630310716555</v>
      </c>
      <c r="AC2508">
        <f t="shared" si="582"/>
        <v>31846.001049449769</v>
      </c>
      <c r="AD2508">
        <f>VLOOKUP(A2508,'UVXY-IV'!A$43:E$2041,4,0)</f>
        <v>1588515</v>
      </c>
      <c r="AF2508">
        <f t="shared" si="589"/>
        <v>30.803139483023067</v>
      </c>
      <c r="AH2508">
        <v>30.711950000000002</v>
      </c>
      <c r="AI2508">
        <f t="shared" si="583"/>
        <v>31.291415136048091</v>
      </c>
      <c r="AK2508">
        <f t="shared" si="584"/>
        <v>1733850.6624600941</v>
      </c>
      <c r="AM2508">
        <f t="shared" si="585"/>
        <v>38.421484457986473</v>
      </c>
      <c r="AS2508">
        <f t="shared" si="577"/>
        <v>1.3618128732260093E-3</v>
      </c>
    </row>
    <row r="2509" spans="1:45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f>IFERROR(VLOOKUP(A2509,SHORTVOL!$A$2:$E$10000,5,0),"")</f>
        <v>490.59</v>
      </c>
      <c r="G2509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 s="2">
        <f t="shared" si="586"/>
        <v>2747.2474933730614</v>
      </c>
      <c r="L2509">
        <f>VLOOKUP(A2509,'VXX-IV'!A$1:C$4500,3,0)</f>
        <v>687.18</v>
      </c>
      <c r="M2509">
        <f t="shared" si="579"/>
        <v>114155.91663455183</v>
      </c>
      <c r="O2509">
        <f t="shared" si="580"/>
        <v>35.673573935903747</v>
      </c>
      <c r="Q2509" s="2">
        <f t="shared" si="587"/>
        <v>61.798244762967485</v>
      </c>
      <c r="R2509">
        <f>VLOOKUP(A2509,'VXZ-IV'!A$1:C$4500,3,0)</f>
        <v>61.76</v>
      </c>
      <c r="S2509">
        <f t="shared" si="581"/>
        <v>75.60334233492587</v>
      </c>
      <c r="T2509" s="2">
        <f>VLOOKUP(A2509,'VIXM-IV'!A$1:D$4500,4,0)</f>
        <v>75.562799999999996</v>
      </c>
      <c r="U2509">
        <f t="shared" si="588"/>
        <v>2280.6794967093369</v>
      </c>
      <c r="V2509">
        <f>VLOOKUP(A2509,'VIXY-IV'!A$1:E$2000,4,0)</f>
        <v>2292.1840000000002</v>
      </c>
      <c r="W2509" s="2">
        <f t="shared" si="575"/>
        <v>11.593301473996791</v>
      </c>
      <c r="X2509" s="2"/>
      <c r="Y2509" s="2">
        <f t="shared" si="576"/>
        <v>15863832.745982215</v>
      </c>
      <c r="Z2509" s="2"/>
      <c r="AA2509">
        <f>ROW()</f>
        <v>2509</v>
      </c>
      <c r="AB2509">
        <f t="shared" si="578"/>
        <v>0.89766266582438414</v>
      </c>
      <c r="AC2509">
        <f t="shared" si="582"/>
        <v>31551.277778523941</v>
      </c>
      <c r="AD2509">
        <f>VLOOKUP(A2509,'UVXY-IV'!A$43:E$2041,4,0)</f>
        <v>1573725</v>
      </c>
      <c r="AF2509">
        <f t="shared" si="589"/>
        <v>30.943719957025642</v>
      </c>
      <c r="AH2509">
        <v>30.851749999999999</v>
      </c>
      <c r="AI2509">
        <f t="shared" si="583"/>
        <v>31.434569121965225</v>
      </c>
      <c r="AK2509">
        <f t="shared" si="584"/>
        <v>1717787.1179051318</v>
      </c>
      <c r="AM2509">
        <f t="shared" si="585"/>
        <v>38.643182460899432</v>
      </c>
      <c r="AS2509">
        <f t="shared" si="577"/>
        <v>-1.7100444750036914E-2</v>
      </c>
    </row>
    <row r="2510" spans="1:45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f>IFERROR(VLOOKUP(A2510,SHORTVOL!$A$2:$E$10000,5,0),"")</f>
        <v>478.16</v>
      </c>
      <c r="G2510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 s="2">
        <f t="shared" si="586"/>
        <v>2810.700275533326</v>
      </c>
      <c r="L2510">
        <f>VLOOKUP(A2510,'VXX-IV'!A$1:C$4500,3,0)</f>
        <v>703.05</v>
      </c>
      <c r="M2510">
        <f t="shared" si="579"/>
        <v>118113.78308374218</v>
      </c>
      <c r="O2510">
        <f t="shared" si="580"/>
        <v>35.260262178135157</v>
      </c>
      <c r="Q2510" s="2">
        <f t="shared" si="587"/>
        <v>62.265080253134691</v>
      </c>
      <c r="R2510">
        <f>VLOOKUP(A2510,'VXZ-IV'!A$1:C$4500,3,0)</f>
        <v>62.24</v>
      </c>
      <c r="S2510">
        <f t="shared" si="581"/>
        <v>76.17378582981604</v>
      </c>
      <c r="T2510" s="2">
        <f>VLOOKUP(A2510,'VIXM-IV'!A$1:D$4500,4,0)</f>
        <v>76.132800000000003</v>
      </c>
      <c r="U2510">
        <f t="shared" si="588"/>
        <v>2333.3426384177496</v>
      </c>
      <c r="V2510">
        <f>VLOOKUP(A2510,'VIXY-IV'!A$1:E$2000,4,0)</f>
        <v>2344.9119999999998</v>
      </c>
      <c r="W2510" s="2">
        <f t="shared" si="575"/>
        <v>11.298371985604913</v>
      </c>
      <c r="X2510" s="2"/>
      <c r="Y2510" s="2">
        <f t="shared" si="576"/>
        <v>16665488.099370221</v>
      </c>
      <c r="Z2510" s="2"/>
      <c r="AA2510">
        <f>ROW()</f>
        <v>2510</v>
      </c>
      <c r="AB2510">
        <f t="shared" si="578"/>
        <v>0.88909892879647134</v>
      </c>
      <c r="AC2510">
        <f t="shared" si="582"/>
        <v>33009.12294825456</v>
      </c>
      <c r="AD2510">
        <f>VLOOKUP(A2510,'UVXY-IV'!A$43:E$2041,4,0)</f>
        <v>1646415</v>
      </c>
      <c r="AF2510">
        <f t="shared" si="589"/>
        <v>30.226880271264033</v>
      </c>
      <c r="AH2510">
        <v>30.13785</v>
      </c>
      <c r="AI2510">
        <f t="shared" si="583"/>
        <v>30.706695575647501</v>
      </c>
      <c r="AK2510">
        <f t="shared" si="584"/>
        <v>1797140.288363036</v>
      </c>
      <c r="AM2510">
        <f t="shared" si="585"/>
        <v>38.349002178984513</v>
      </c>
      <c r="AS2510">
        <f t="shared" si="577"/>
        <v>5.0533522776268436E-2</v>
      </c>
    </row>
    <row r="2511" spans="1:45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f>IFERROR(VLOOKUP(A2511,SHORTVOL!$A$2:$E$10000,5,0),"")</f>
        <v>482.07</v>
      </c>
      <c r="G2511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 s="2">
        <f t="shared" si="586"/>
        <v>2805.3375080396422</v>
      </c>
      <c r="L2511">
        <f>VLOOKUP(A2511,'VXX-IV'!A$1:C$4500,3,0)</f>
        <v>701.71</v>
      </c>
      <c r="M2511">
        <f t="shared" si="579"/>
        <v>117784.54982032839</v>
      </c>
      <c r="O2511">
        <f t="shared" si="580"/>
        <v>35.289931117365462</v>
      </c>
      <c r="Q2511" s="2">
        <f t="shared" si="587"/>
        <v>62.239243520625799</v>
      </c>
      <c r="R2511">
        <f>VLOOKUP(A2511,'VXZ-IV'!A$1:C$4500,3,0)</f>
        <v>62.2</v>
      </c>
      <c r="S2511">
        <f t="shared" si="581"/>
        <v>76.140143749867789</v>
      </c>
      <c r="T2511" s="2">
        <f>VLOOKUP(A2511,'VIXM-IV'!A$1:D$4500,4,0)</f>
        <v>76.100399999999993</v>
      </c>
      <c r="U2511">
        <f t="shared" si="588"/>
        <v>2328.8502579459632</v>
      </c>
      <c r="V2511">
        <f>VLOOKUP(A2511,'VIXY-IV'!A$1:E$2000,4,0)</f>
        <v>2340.1840000000002</v>
      </c>
      <c r="W2511" s="2">
        <f t="shared" si="575"/>
        <v>11.387156704413467</v>
      </c>
      <c r="X2511" s="2"/>
      <c r="Y2511" s="2">
        <f t="shared" si="576"/>
        <v>16385768.039896341</v>
      </c>
      <c r="Z2511" s="2"/>
      <c r="AA2511">
        <f>ROW()</f>
        <v>2511</v>
      </c>
      <c r="AB2511">
        <f t="shared" si="578"/>
        <v>0.88916718847839693</v>
      </c>
      <c r="AC2511">
        <f t="shared" si="582"/>
        <v>32884.380258860117</v>
      </c>
      <c r="AD2511">
        <f>VLOOKUP(A2511,'UVXY-IV'!A$43:E$2041,4,0)</f>
        <v>1640197.5</v>
      </c>
      <c r="AF2511">
        <f t="shared" si="589"/>
        <v>30.278241229522035</v>
      </c>
      <c r="AH2511">
        <v>30.190149999999999</v>
      </c>
      <c r="AI2511">
        <f t="shared" si="583"/>
        <v>30.759884901079172</v>
      </c>
      <c r="AK2511">
        <f t="shared" si="584"/>
        <v>1790294.4843558962</v>
      </c>
      <c r="AM2511">
        <f t="shared" si="585"/>
        <v>38.358164672571966</v>
      </c>
      <c r="AS2511">
        <f t="shared" si="577"/>
        <v>-1.6784390460453991E-2</v>
      </c>
    </row>
    <row r="2512" spans="1:45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f>IFERROR(VLOOKUP(A2512,SHORTVOL!$A$2:$E$10000,5,0),"")</f>
        <v>475.78</v>
      </c>
      <c r="G2512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 s="2">
        <f t="shared" si="586"/>
        <v>2843.2579718924599</v>
      </c>
      <c r="L2512">
        <f>VLOOKUP(A2512,'VXX-IV'!A$1:C$4500,3,0)</f>
        <v>711.2</v>
      </c>
      <c r="M2512">
        <f t="shared" si="579"/>
        <v>120175.70834137773</v>
      </c>
      <c r="O2512">
        <f t="shared" si="580"/>
        <v>35.050095341414256</v>
      </c>
      <c r="Q2512" s="2">
        <f t="shared" si="587"/>
        <v>62.806313773636816</v>
      </c>
      <c r="R2512">
        <f>VLOOKUP(A2512,'VXZ-IV'!A$1:C$4500,3,0)</f>
        <v>62.8</v>
      </c>
      <c r="S2512">
        <f t="shared" si="581"/>
        <v>76.833182850638821</v>
      </c>
      <c r="T2512" s="2">
        <f>VLOOKUP(A2512,'VIXM-IV'!A$1:D$4500,4,0)</f>
        <v>76.793599999999998</v>
      </c>
      <c r="U2512">
        <f t="shared" si="588"/>
        <v>2360.3163953640983</v>
      </c>
      <c r="V2512">
        <f>VLOOKUP(A2512,'VIXY-IV'!A$1:E$2000,4,0)</f>
        <v>2371.5520000000001</v>
      </c>
      <c r="W2512" s="2">
        <f t="shared" si="575"/>
        <v>11.237392810609746</v>
      </c>
      <c r="X2512" s="2"/>
      <c r="Y2512" s="2">
        <f t="shared" si="576"/>
        <v>16810759.945761193</v>
      </c>
      <c r="Z2512" s="2"/>
      <c r="AA2512">
        <f>ROW()</f>
        <v>2512</v>
      </c>
      <c r="AB2512">
        <f t="shared" si="578"/>
        <v>0.90519877675840976</v>
      </c>
      <c r="AC2512">
        <f t="shared" si="582"/>
        <v>33773.790825154771</v>
      </c>
      <c r="AD2512">
        <f>VLOOKUP(A2512,'UVXY-IV'!A$43:E$2041,4,0)</f>
        <v>1684252.5</v>
      </c>
      <c r="AF2512">
        <f t="shared" si="589"/>
        <v>29.86686443402661</v>
      </c>
      <c r="AH2512">
        <v>29.779150000000001</v>
      </c>
      <c r="AI2512">
        <f t="shared" si="583"/>
        <v>30.342297340976874</v>
      </c>
      <c r="AK2512">
        <f t="shared" si="584"/>
        <v>1838697.2525190143</v>
      </c>
      <c r="AM2512">
        <f t="shared" si="585"/>
        <v>38.006427819843331</v>
      </c>
      <c r="AS2512">
        <f t="shared" si="577"/>
        <v>2.5936648488497749E-2</v>
      </c>
    </row>
    <row r="2513" spans="1:45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f>IFERROR(VLOOKUP(A2513,SHORTVOL!$A$2:$E$10000,5,0),"")</f>
        <v>475.44</v>
      </c>
      <c r="G2513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 s="2">
        <f t="shared" si="586"/>
        <v>2812.7666667376902</v>
      </c>
      <c r="L2513">
        <f>VLOOKUP(A2513,'VXX-IV'!A$1:C$4500,3,0)</f>
        <v>703.57</v>
      </c>
      <c r="M2513">
        <f t="shared" si="579"/>
        <v>118245.51611596037</v>
      </c>
      <c r="O2513">
        <f t="shared" si="580"/>
        <v>35.236719368457507</v>
      </c>
      <c r="Q2513" s="2">
        <f t="shared" si="587"/>
        <v>62.792599934649616</v>
      </c>
      <c r="R2513">
        <f>VLOOKUP(A2513,'VXZ-IV'!A$1:C$4500,3,0)</f>
        <v>62.76</v>
      </c>
      <c r="S2513">
        <f t="shared" si="581"/>
        <v>76.81572222846053</v>
      </c>
      <c r="T2513" s="2">
        <f>VLOOKUP(A2513,'VIXM-IV'!A$1:D$4500,4,0)</f>
        <v>76.775999999999996</v>
      </c>
      <c r="U2513">
        <f t="shared" si="588"/>
        <v>2334.990717664537</v>
      </c>
      <c r="V2513">
        <f>VLOOKUP(A2513,'VIXY-IV'!A$1:E$2000,4,0)</f>
        <v>2346.096</v>
      </c>
      <c r="W2513" s="2">
        <f t="shared" si="575"/>
        <v>11.228177922928525</v>
      </c>
      <c r="X2513" s="2"/>
      <c r="Y2513" s="2">
        <f t="shared" si="576"/>
        <v>16832863.09544719</v>
      </c>
      <c r="Z2513" s="2"/>
      <c r="AA2513">
        <f>ROW()</f>
        <v>2513</v>
      </c>
      <c r="AB2513">
        <f t="shared" si="578"/>
        <v>0.89987562189054737</v>
      </c>
      <c r="AC2513">
        <f t="shared" si="582"/>
        <v>33049.828659791936</v>
      </c>
      <c r="AD2513">
        <f>VLOOKUP(A2513,'UVXY-IV'!A$43:E$2041,4,0)</f>
        <v>1648060</v>
      </c>
      <c r="AF2513">
        <f t="shared" si="589"/>
        <v>30.185073409611306</v>
      </c>
      <c r="AH2513">
        <v>30.096599999999999</v>
      </c>
      <c r="AI2513">
        <f t="shared" si="583"/>
        <v>30.665908359853784</v>
      </c>
      <c r="AK2513">
        <f t="shared" si="584"/>
        <v>1799265.4303571142</v>
      </c>
      <c r="AM2513">
        <f t="shared" si="585"/>
        <v>38.012501769759091</v>
      </c>
      <c r="AS2513">
        <f t="shared" si="577"/>
        <v>1.3148215641238803E-3</v>
      </c>
    </row>
    <row r="2514" spans="1:45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f>IFERROR(VLOOKUP(A2514,SHORTVOL!$A$2:$E$10000,5,0),"")</f>
        <v>456.52</v>
      </c>
      <c r="G2514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 s="2">
        <f t="shared" si="586"/>
        <v>2946.2840991159346</v>
      </c>
      <c r="L2514">
        <f>VLOOKUP(A2514,'VXX-IV'!A$1:C$4500,3,0)</f>
        <v>736.97</v>
      </c>
      <c r="M2514">
        <f t="shared" si="579"/>
        <v>126667.97184559877</v>
      </c>
      <c r="O2514">
        <f t="shared" si="580"/>
        <v>34.399083323876233</v>
      </c>
      <c r="Q2514" s="2">
        <f t="shared" si="587"/>
        <v>63.526874463596577</v>
      </c>
      <c r="R2514">
        <f>VLOOKUP(A2514,'VXZ-IV'!A$1:C$4500,3,0)</f>
        <v>63.52</v>
      </c>
      <c r="S2514">
        <f t="shared" si="581"/>
        <v>77.713286215642555</v>
      </c>
      <c r="T2514" s="2">
        <f>VLOOKUP(A2514,'VIXM-IV'!A$1:D$4500,4,0)</f>
        <v>77.674000000000007</v>
      </c>
      <c r="U2514">
        <f t="shared" si="588"/>
        <v>2445.8150033475213</v>
      </c>
      <c r="V2514">
        <f>VLOOKUP(A2514,'VIXY-IV'!A$1:E$2000,4,0)</f>
        <v>2457.712</v>
      </c>
      <c r="W2514" s="2">
        <f t="shared" si="575"/>
        <v>10.780218554476768</v>
      </c>
      <c r="X2514" s="2"/>
      <c r="Y2514" s="2">
        <f t="shared" si="576"/>
        <v>18170225.100863945</v>
      </c>
      <c r="Z2514" s="2"/>
      <c r="AA2514">
        <f>ROW()</f>
        <v>2514</v>
      </c>
      <c r="AB2514">
        <f t="shared" si="578"/>
        <v>0.94687682428488029</v>
      </c>
      <c r="AC2514">
        <f t="shared" si="582"/>
        <v>36187.849946924442</v>
      </c>
      <c r="AD2514">
        <f>VLOOKUP(A2514,'UVXY-IV'!A$43:E$2041,4,0)</f>
        <v>1804667.5</v>
      </c>
      <c r="AF2514">
        <f t="shared" si="589"/>
        <v>28.750168405244935</v>
      </c>
      <c r="AH2514">
        <v>28.671849999999999</v>
      </c>
      <c r="AI2514">
        <f t="shared" si="583"/>
        <v>29.208466612408142</v>
      </c>
      <c r="AK2514">
        <f t="shared" si="584"/>
        <v>1970082.4856613288</v>
      </c>
      <c r="AM2514">
        <f t="shared" si="585"/>
        <v>37.565768733307884</v>
      </c>
      <c r="AS2514">
        <f t="shared" si="577"/>
        <v>7.9449467261364148E-2</v>
      </c>
    </row>
    <row r="2515" spans="1:45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f>IFERROR(VLOOKUP(A2515,SHORTVOL!$A$2:$E$10000,5,0),"")</f>
        <v>440.61</v>
      </c>
      <c r="G2515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 s="2">
        <f t="shared" si="586"/>
        <v>3046.167199992406</v>
      </c>
      <c r="L2515">
        <f>VLOOKUP(A2515,'VXX-IV'!A$1:C$4500,3,0)</f>
        <v>761.95</v>
      </c>
      <c r="M2515">
        <f t="shared" si="579"/>
        <v>133112.54659436829</v>
      </c>
      <c r="O2515">
        <f t="shared" si="580"/>
        <v>33.814705594244771</v>
      </c>
      <c r="Q2515" s="2">
        <f t="shared" si="587"/>
        <v>63.938829055222669</v>
      </c>
      <c r="R2515">
        <f>VLOOKUP(A2515,'VXZ-IV'!A$1:C$4500,3,0)</f>
        <v>63.92</v>
      </c>
      <c r="S2515">
        <f t="shared" si="581"/>
        <v>78.216539377061494</v>
      </c>
      <c r="T2515" s="2">
        <f>VLOOKUP(A2515,'VIXM-IV'!A$1:D$4500,4,0)</f>
        <v>78.177199999999999</v>
      </c>
      <c r="U2515">
        <f t="shared" si="588"/>
        <v>2528.7169788505712</v>
      </c>
      <c r="V2515">
        <f>VLOOKUP(A2515,'VIXY-IV'!A$1:E$2000,4,0)</f>
        <v>2541.1120000000001</v>
      </c>
      <c r="W2515" s="2">
        <f t="shared" si="575"/>
        <v>10.403423909975153</v>
      </c>
      <c r="X2515" s="2"/>
      <c r="Y2515" s="2">
        <f t="shared" si="576"/>
        <v>19433488.855454922</v>
      </c>
      <c r="Z2515" s="2"/>
      <c r="AA2515">
        <f>ROW()</f>
        <v>2515</v>
      </c>
      <c r="AB2515">
        <f t="shared" si="578"/>
        <v>0.99386503067484666</v>
      </c>
      <c r="AC2515">
        <f t="shared" si="582"/>
        <v>38641.90658548518</v>
      </c>
      <c r="AD2515">
        <f>VLOOKUP(A2515,'UVXY-IV'!A$43:E$2041,4,0)</f>
        <v>1927070</v>
      </c>
      <c r="AF2515">
        <f t="shared" si="589"/>
        <v>27.773520060107899</v>
      </c>
      <c r="AH2515">
        <v>27.698499999999999</v>
      </c>
      <c r="AI2515">
        <f t="shared" si="583"/>
        <v>28.21655956877802</v>
      </c>
      <c r="AK2515">
        <f t="shared" si="584"/>
        <v>2103661.1241759825</v>
      </c>
      <c r="AM2515">
        <f t="shared" si="585"/>
        <v>37.319968256129357</v>
      </c>
      <c r="AS2515">
        <f t="shared" si="577"/>
        <v>6.952383625290981E-2</v>
      </c>
    </row>
    <row r="2516" spans="1:45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f>IFERROR(VLOOKUP(A2516,SHORTVOL!$A$2:$E$10000,5,0),"")</f>
        <v>462.62</v>
      </c>
      <c r="G2516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 s="2">
        <f t="shared" si="586"/>
        <v>2871.4353140912572</v>
      </c>
      <c r="L2516">
        <f>VLOOKUP(A2516,'VXX-IV'!A$1:C$4500,3,0)</f>
        <v>718.24</v>
      </c>
      <c r="M2516">
        <f t="shared" si="579"/>
        <v>121668.72979287322</v>
      </c>
      <c r="O2516">
        <f t="shared" si="580"/>
        <v>34.780721171579046</v>
      </c>
      <c r="Q2516" s="2">
        <f t="shared" si="587"/>
        <v>62.007128304181144</v>
      </c>
      <c r="R2516">
        <f>VLOOKUP(A2516,'VXZ-IV'!A$1:C$4500,3,0)</f>
        <v>62</v>
      </c>
      <c r="S2516">
        <f t="shared" si="581"/>
        <v>75.851458463965599</v>
      </c>
      <c r="T2516" s="2">
        <f>VLOOKUP(A2516,'VIXM-IV'!A$1:D$4500,4,0)</f>
        <v>75.804400000000001</v>
      </c>
      <c r="U2516">
        <f t="shared" si="588"/>
        <v>2383.6247241497485</v>
      </c>
      <c r="V2516">
        <f>VLOOKUP(A2516,'VIXY-IV'!A$1:E$2000,4,0)</f>
        <v>2395.6080000000002</v>
      </c>
      <c r="W2516" s="2">
        <f t="shared" si="575"/>
        <v>10.91965494480764</v>
      </c>
      <c r="X2516" s="2"/>
      <c r="Y2516" s="2">
        <f t="shared" si="576"/>
        <v>17484721.44996066</v>
      </c>
      <c r="Z2516" s="2"/>
      <c r="AA2516">
        <f>ROW()</f>
        <v>2516</v>
      </c>
      <c r="AB2516">
        <f t="shared" si="578"/>
        <v>0.93708807669263028</v>
      </c>
      <c r="AC2516">
        <f t="shared" si="582"/>
        <v>34210.358868135263</v>
      </c>
      <c r="AD2516">
        <f>VLOOKUP(A2516,'UVXY-IV'!A$43:E$2041,4,0)</f>
        <v>1706550</v>
      </c>
      <c r="AF2516">
        <f t="shared" si="589"/>
        <v>29.360741616415954</v>
      </c>
      <c r="AH2516">
        <v>29.2896</v>
      </c>
      <c r="AI2516">
        <f t="shared" si="583"/>
        <v>29.830082723754987</v>
      </c>
      <c r="AK2516">
        <f t="shared" si="584"/>
        <v>1862351.6240910883</v>
      </c>
      <c r="AM2516">
        <f t="shared" si="585"/>
        <v>38.44087036696132</v>
      </c>
      <c r="AS2516">
        <f t="shared" si="577"/>
        <v>-0.10027882383801856</v>
      </c>
    </row>
    <row r="2517" spans="1:45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f>IFERROR(VLOOKUP(A2517,SHORTVOL!$A$2:$E$10000,5,0),"")</f>
        <v>481.09</v>
      </c>
      <c r="G2517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 s="2">
        <f t="shared" si="586"/>
        <v>2773.5828259216742</v>
      </c>
      <c r="L2517">
        <f>VLOOKUP(A2517,'VXX-IV'!A$1:C$4500,3,0)</f>
        <v>693.77</v>
      </c>
      <c r="M2517">
        <f t="shared" si="579"/>
        <v>115452.35039300793</v>
      </c>
      <c r="O2517">
        <f t="shared" si="580"/>
        <v>35.372041567581306</v>
      </c>
      <c r="Q2517" s="2">
        <f t="shared" si="587"/>
        <v>61.425131260768481</v>
      </c>
      <c r="R2517">
        <f>VLOOKUP(A2517,'VXZ-IV'!A$1:C$4500,3,0)</f>
        <v>61.4</v>
      </c>
      <c r="S2517">
        <f t="shared" si="581"/>
        <v>75.138849886766295</v>
      </c>
      <c r="T2517" s="2">
        <f>VLOOKUP(A2517,'VIXM-IV'!A$1:D$4500,4,0)</f>
        <v>75.093599999999995</v>
      </c>
      <c r="U2517">
        <f t="shared" si="588"/>
        <v>2302.3824589932688</v>
      </c>
      <c r="V2517">
        <f>VLOOKUP(A2517,'VIXY-IV'!A$1:E$2000,4,0)</f>
        <v>2313.7440000000001</v>
      </c>
      <c r="W2517" s="2">
        <f t="shared" si="575"/>
        <v>11.354421940924858</v>
      </c>
      <c r="X2517" s="2"/>
      <c r="Y2517" s="2">
        <f t="shared" si="576"/>
        <v>16086248.515561318</v>
      </c>
      <c r="Z2517" s="2"/>
      <c r="AA2517">
        <f>ROW()</f>
        <v>2517</v>
      </c>
      <c r="AB2517">
        <f t="shared" si="578"/>
        <v>0.89907120743034064</v>
      </c>
      <c r="AC2517">
        <f t="shared" si="582"/>
        <v>31879.1684844876</v>
      </c>
      <c r="AD2517">
        <f>VLOOKUP(A2517,'UVXY-IV'!A$43:E$2041,4,0)</f>
        <v>1589957.5</v>
      </c>
      <c r="AF2517">
        <f t="shared" si="589"/>
        <v>30.359228436043932</v>
      </c>
      <c r="AH2517">
        <v>30.27985</v>
      </c>
      <c r="AI2517">
        <f t="shared" si="583"/>
        <v>30.84486931143983</v>
      </c>
      <c r="AK2517">
        <f t="shared" si="584"/>
        <v>1735428.1698944548</v>
      </c>
      <c r="AM2517">
        <f t="shared" si="585"/>
        <v>38.799423332035808</v>
      </c>
      <c r="AS2517">
        <f t="shared" si="577"/>
        <v>-7.9982568690134204E-2</v>
      </c>
    </row>
    <row r="2518" spans="1:45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f>IFERROR(VLOOKUP(A2518,SHORTVOL!$A$2:$E$10000,5,0),"")</f>
        <v>473.91</v>
      </c>
      <c r="G2518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 s="2">
        <f t="shared" si="586"/>
        <v>2843.226504447588</v>
      </c>
      <c r="L2518">
        <f>VLOOKUP(A2518,'VXX-IV'!A$1:C$4500,3,0)</f>
        <v>711.19</v>
      </c>
      <c r="M2518">
        <f t="shared" si="579"/>
        <v>119803.74140805469</v>
      </c>
      <c r="O2518">
        <f t="shared" si="580"/>
        <v>34.926625246443507</v>
      </c>
      <c r="Q2518" s="2">
        <f t="shared" si="587"/>
        <v>61.652975844033605</v>
      </c>
      <c r="R2518">
        <f>VLOOKUP(A2518,'VXZ-IV'!A$1:C$4500,3,0)</f>
        <v>61.64</v>
      </c>
      <c r="S2518">
        <f t="shared" si="581"/>
        <v>75.416891300685961</v>
      </c>
      <c r="T2518" s="2">
        <f>VLOOKUP(A2518,'VIXM-IV'!A$1:D$4500,4,0)</f>
        <v>75.373599999999996</v>
      </c>
      <c r="U2518">
        <f t="shared" si="588"/>
        <v>2360.180924014076</v>
      </c>
      <c r="V2518">
        <f>VLOOKUP(A2518,'VIXY-IV'!A$1:E$2000,4,0)</f>
        <v>2371.6640000000002</v>
      </c>
      <c r="W2518" s="2">
        <f t="shared" si="575"/>
        <v>11.183783740721898</v>
      </c>
      <c r="X2518" s="2"/>
      <c r="Y2518" s="2">
        <f t="shared" si="576"/>
        <v>16564189.723253557</v>
      </c>
      <c r="Z2518" s="2"/>
      <c r="AA2518">
        <f>ROW()</f>
        <v>2518</v>
      </c>
      <c r="AB2518">
        <f t="shared" si="578"/>
        <v>0.92307692307692313</v>
      </c>
      <c r="AC2518">
        <f t="shared" si="582"/>
        <v>33480.494661883364</v>
      </c>
      <c r="AD2518">
        <f>VLOOKUP(A2518,'UVXY-IV'!A$43:E$2041,4,0)</f>
        <v>1669620</v>
      </c>
      <c r="AF2518">
        <f t="shared" si="589"/>
        <v>29.594823790611169</v>
      </c>
      <c r="AH2518">
        <v>29.514849999999999</v>
      </c>
      <c r="AI2518">
        <f t="shared" si="583"/>
        <v>30.068566985656251</v>
      </c>
      <c r="AK2518">
        <f t="shared" si="584"/>
        <v>1822582.2203854101</v>
      </c>
      <c r="AM2518">
        <f t="shared" si="585"/>
        <v>38.65323150212015</v>
      </c>
      <c r="AS2518">
        <f t="shared" si="577"/>
        <v>2.9711166480481443E-2</v>
      </c>
    </row>
    <row r="2519" spans="1:45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f>IFERROR(VLOOKUP(A2519,SHORTVOL!$A$2:$E$10000,5,0),"")</f>
        <v>473.98</v>
      </c>
      <c r="G2519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 s="2">
        <f t="shared" si="586"/>
        <v>2798.0250401270714</v>
      </c>
      <c r="L2519">
        <f>VLOOKUP(A2519,'VXX-IV'!A$1:C$4500,3,0)</f>
        <v>699.89</v>
      </c>
      <c r="M2519">
        <f t="shared" si="579"/>
        <v>116949.71853740196</v>
      </c>
      <c r="O2519">
        <f t="shared" si="580"/>
        <v>35.202946341390764</v>
      </c>
      <c r="Q2519" s="2">
        <f t="shared" si="587"/>
        <v>61.135490237480788</v>
      </c>
      <c r="R2519">
        <f>VLOOKUP(A2519,'VXZ-IV'!A$1:C$4500,3,0)</f>
        <v>61.12</v>
      </c>
      <c r="S2519">
        <f t="shared" si="581"/>
        <v>74.783212067431066</v>
      </c>
      <c r="T2519" s="2">
        <f>VLOOKUP(A2519,'VIXM-IV'!A$1:D$4500,4,0)</f>
        <v>74.740399999999994</v>
      </c>
      <c r="U2519">
        <f t="shared" si="588"/>
        <v>2322.6452512881297</v>
      </c>
      <c r="V2519">
        <f>VLOOKUP(A2519,'VIXY-IV'!A$1:E$2000,4,0)</f>
        <v>2334.248</v>
      </c>
      <c r="W2519" s="2">
        <f t="shared" si="575"/>
        <v>11.184255834386319</v>
      </c>
      <c r="X2519" s="2"/>
      <c r="Y2519" s="2">
        <f t="shared" si="576"/>
        <v>16556895.336544909</v>
      </c>
      <c r="Z2519" s="2"/>
      <c r="AA2519">
        <f>ROW()</f>
        <v>2519</v>
      </c>
      <c r="AB2519">
        <f t="shared" si="578"/>
        <v>0.91551071878940737</v>
      </c>
      <c r="AC2519">
        <f t="shared" si="582"/>
        <v>32416.368648833359</v>
      </c>
      <c r="AD2519">
        <f>VLOOKUP(A2519,'UVXY-IV'!A$43:E$2041,4,0)</f>
        <v>1617072.5</v>
      </c>
      <c r="AF2519">
        <f t="shared" si="589"/>
        <v>30.063253670437529</v>
      </c>
      <c r="AH2519">
        <v>29.98875</v>
      </c>
      <c r="AI2519">
        <f t="shared" si="583"/>
        <v>30.544830654971587</v>
      </c>
      <c r="AK2519">
        <f t="shared" si="584"/>
        <v>1764636.3934298179</v>
      </c>
      <c r="AM2519">
        <f t="shared" si="585"/>
        <v>38.975396714276108</v>
      </c>
      <c r="AS2519">
        <f t="shared" si="577"/>
        <v>-4.4037087418824505E-4</v>
      </c>
    </row>
    <row r="2520" spans="1:45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f>IFERROR(VLOOKUP(A2520,SHORTVOL!$A$2:$E$10000,5,0),"")</f>
        <v>471.69</v>
      </c>
      <c r="G2520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 s="2">
        <f t="shared" si="586"/>
        <v>2842.1921417888148</v>
      </c>
      <c r="L2520">
        <f>VLOOKUP(A2520,'VXX-IV'!A$1:C$4500,3,0)</f>
        <v>710.93</v>
      </c>
      <c r="M2520">
        <f t="shared" si="579"/>
        <v>119721.77355588437</v>
      </c>
      <c r="O2520">
        <f t="shared" si="580"/>
        <v>34.92378409187171</v>
      </c>
      <c r="Q2520" s="2">
        <f t="shared" si="587"/>
        <v>61.580736234499113</v>
      </c>
      <c r="R2520">
        <f>VLOOKUP(A2520,'VXZ-IV'!A$1:C$4500,3,0)</f>
        <v>61.56</v>
      </c>
      <c r="S2520">
        <f t="shared" si="581"/>
        <v>75.327182835242795</v>
      </c>
      <c r="T2520" s="2">
        <f>VLOOKUP(A2520,'VIXM-IV'!A$1:D$4500,4,0)</f>
        <v>75.283199999999994</v>
      </c>
      <c r="U2520">
        <f t="shared" si="588"/>
        <v>2359.2949644352375</v>
      </c>
      <c r="V2520">
        <f>VLOOKUP(A2520,'VIXY-IV'!A$1:E$2000,4,0)</f>
        <v>2370.9760000000001</v>
      </c>
      <c r="W2520" s="2">
        <f t="shared" si="575"/>
        <v>11.129045903835518</v>
      </c>
      <c r="X2520" s="2"/>
      <c r="Y2520" s="2">
        <f t="shared" si="576"/>
        <v>16714806.854298688</v>
      </c>
      <c r="Z2520" s="2"/>
      <c r="AA2520">
        <f>ROW()</f>
        <v>2520</v>
      </c>
      <c r="AB2520">
        <f t="shared" si="578"/>
        <v>0.92707045735475901</v>
      </c>
      <c r="AC2520">
        <f t="shared" si="582"/>
        <v>33440.151384657467</v>
      </c>
      <c r="AD2520">
        <f>VLOOKUP(A2520,'UVXY-IV'!A$43:E$2041,4,0)</f>
        <v>1667837.5</v>
      </c>
      <c r="AF2520">
        <f t="shared" si="589"/>
        <v>29.586620035282664</v>
      </c>
      <c r="AH2520">
        <v>29.513500000000001</v>
      </c>
      <c r="AI2520">
        <f t="shared" si="583"/>
        <v>30.060891946267024</v>
      </c>
      <c r="AK2520">
        <f t="shared" si="584"/>
        <v>1820349.2100660645</v>
      </c>
      <c r="AM2520">
        <f t="shared" si="585"/>
        <v>38.689253729206683</v>
      </c>
      <c r="AS2520">
        <f t="shared" si="577"/>
        <v>9.5375077599983982E-3</v>
      </c>
    </row>
    <row r="2521" spans="1:45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f>IFERROR(VLOOKUP(A2521,SHORTVOL!$A$2:$E$10000,5,0),"")</f>
        <v>472.15</v>
      </c>
      <c r="G2521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 s="2">
        <f t="shared" si="586"/>
        <v>2834.8448678722211</v>
      </c>
      <c r="L2521">
        <f>VLOOKUP(A2521,'VXX-IV'!A$1:C$4500,3,0)</f>
        <v>709.1</v>
      </c>
      <c r="M2521">
        <f t="shared" si="579"/>
        <v>119266.45849310611</v>
      </c>
      <c r="O2521">
        <f t="shared" si="580"/>
        <v>34.964993184445319</v>
      </c>
      <c r="Q2521" s="2">
        <f t="shared" si="587"/>
        <v>61.57648574988346</v>
      </c>
      <c r="R2521">
        <f>VLOOKUP(A2521,'VXZ-IV'!A$1:C$4500,3,0)</f>
        <v>61.56</v>
      </c>
      <c r="S2521">
        <f t="shared" si="581"/>
        <v>75.31997147347785</v>
      </c>
      <c r="T2521" s="2">
        <f>VLOOKUP(A2521,'VIXM-IV'!A$1:D$4500,4,0)</f>
        <v>75.278000000000006</v>
      </c>
      <c r="U2521">
        <f t="shared" si="588"/>
        <v>2353.1551757432171</v>
      </c>
      <c r="V2521">
        <f>VLOOKUP(A2521,'VIXY-IV'!A$1:E$2000,4,0)</f>
        <v>2364.904</v>
      </c>
      <c r="W2521" s="2">
        <f t="shared" si="575"/>
        <v>11.136374416517711</v>
      </c>
      <c r="X2521" s="2"/>
      <c r="Y2521" s="2">
        <f t="shared" si="576"/>
        <v>16675005.908399466</v>
      </c>
      <c r="Z2521" s="2"/>
      <c r="AA2521">
        <f>ROW()</f>
        <v>2521</v>
      </c>
      <c r="AB2521">
        <f t="shared" si="578"/>
        <v>0.93726708074534149</v>
      </c>
      <c r="AC2521">
        <f t="shared" si="582"/>
        <v>33268.496870850737</v>
      </c>
      <c r="AD2521">
        <f>VLOOKUP(A2521,'UVXY-IV'!A$43:E$2041,4,0)</f>
        <v>1659227.5</v>
      </c>
      <c r="AF2521">
        <f t="shared" si="589"/>
        <v>29.65692464924858</v>
      </c>
      <c r="AH2521">
        <v>29.58475</v>
      </c>
      <c r="AI2521">
        <f t="shared" si="583"/>
        <v>30.133315977231657</v>
      </c>
      <c r="AK2521">
        <f t="shared" si="584"/>
        <v>1810950.0473764846</v>
      </c>
      <c r="AM2521">
        <f t="shared" si="585"/>
        <v>38.685122176029083</v>
      </c>
      <c r="AS2521">
        <f t="shared" si="577"/>
        <v>-2.3811789299249542E-3</v>
      </c>
    </row>
    <row r="2522" spans="1:45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f>IFERROR(VLOOKUP(A2522,SHORTVOL!$A$2:$E$10000,5,0),"")</f>
        <v>477.09</v>
      </c>
      <c r="G2522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 s="2">
        <f t="shared" si="586"/>
        <v>2792.776788491527</v>
      </c>
      <c r="L2522">
        <f>VLOOKUP(A2522,'VXX-IV'!A$1:C$4500,3,0)</f>
        <v>698.57</v>
      </c>
      <c r="M2522">
        <f t="shared" si="579"/>
        <v>116614.57821301208</v>
      </c>
      <c r="O2522">
        <f t="shared" si="580"/>
        <v>35.223115071756418</v>
      </c>
      <c r="Q2522" s="2">
        <f t="shared" si="587"/>
        <v>61.704442644600817</v>
      </c>
      <c r="R2522">
        <f>VLOOKUP(A2522,'VXZ-IV'!A$1:C$4500,3,0)</f>
        <v>61.68</v>
      </c>
      <c r="S2522">
        <f t="shared" si="581"/>
        <v>75.475815477894812</v>
      </c>
      <c r="T2522" s="2">
        <f>VLOOKUP(A2522,'VIXM-IV'!A$1:D$4500,4,0)</f>
        <v>75.433599999999998</v>
      </c>
      <c r="U2522">
        <f t="shared" si="588"/>
        <v>2318.2217143270482</v>
      </c>
      <c r="V2522">
        <f>VLOOKUP(A2522,'VIXY-IV'!A$1:E$2000,4,0)</f>
        <v>2329.672</v>
      </c>
      <c r="W2522" s="2">
        <f t="shared" si="575"/>
        <v>11.251704865976762</v>
      </c>
      <c r="X2522" s="2"/>
      <c r="Y2522" s="2">
        <f t="shared" si="576"/>
        <v>16323393.317752289</v>
      </c>
      <c r="Z2522" s="2"/>
      <c r="AA2522">
        <f>ROW()</f>
        <v>2522</v>
      </c>
      <c r="AB2522">
        <f t="shared" si="578"/>
        <v>0.90276883451384415</v>
      </c>
      <c r="AC2522">
        <f t="shared" si="582"/>
        <v>32281.528355863073</v>
      </c>
      <c r="AD2522">
        <f>VLOOKUP(A2522,'UVXY-IV'!A$43:E$2041,4,0)</f>
        <v>1609785</v>
      </c>
      <c r="AF2522">
        <f t="shared" si="589"/>
        <v>30.094950444760698</v>
      </c>
      <c r="AH2522">
        <v>30.021899999999999</v>
      </c>
      <c r="AI2522">
        <f t="shared" si="583"/>
        <v>30.578713666525392</v>
      </c>
      <c r="AK2522">
        <f t="shared" si="584"/>
        <v>1757207.2468437294</v>
      </c>
      <c r="AM2522">
        <f t="shared" si="585"/>
        <v>38.6024751383897</v>
      </c>
      <c r="AS2522">
        <f t="shared" si="577"/>
        <v>-2.1086204861256785E-2</v>
      </c>
    </row>
    <row r="2523" spans="1:45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f>IFERROR(VLOOKUP(A2523,SHORTVOL!$A$2:$E$10000,5,0),"")</f>
        <v>470.84</v>
      </c>
      <c r="G2523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 s="2">
        <f t="shared" si="586"/>
        <v>2856.8693271349521</v>
      </c>
      <c r="L2523">
        <f>VLOOKUP(A2523,'VXX-IV'!A$1:C$4500,3,0)</f>
        <v>714.6</v>
      </c>
      <c r="M2523">
        <f t="shared" si="579"/>
        <v>120631.89490099403</v>
      </c>
      <c r="O2523">
        <f t="shared" si="580"/>
        <v>34.817619190871341</v>
      </c>
      <c r="Q2523" s="2">
        <f t="shared" si="587"/>
        <v>62.34653854014352</v>
      </c>
      <c r="R2523">
        <f>VLOOKUP(A2523,'VXZ-IV'!A$1:C$4500,3,0)</f>
        <v>62.32</v>
      </c>
      <c r="S2523">
        <f t="shared" si="581"/>
        <v>76.260537105039575</v>
      </c>
      <c r="T2523" s="2">
        <f>VLOOKUP(A2523,'VIXM-IV'!A$1:D$4500,4,0)</f>
        <v>76.218000000000004</v>
      </c>
      <c r="U2523">
        <f t="shared" si="588"/>
        <v>2371.4099135030165</v>
      </c>
      <c r="V2523">
        <f>VLOOKUP(A2523,'VIXY-IV'!A$1:E$2000,4,0)</f>
        <v>2382.9760000000001</v>
      </c>
      <c r="W2523" s="2">
        <f t="shared" si="575"/>
        <v>11.103133402591896</v>
      </c>
      <c r="X2523" s="2"/>
      <c r="Y2523" s="2">
        <f t="shared" si="576"/>
        <v>16749102.432770208</v>
      </c>
      <c r="Z2523" s="2"/>
      <c r="AA2523">
        <f>ROW()</f>
        <v>2523</v>
      </c>
      <c r="AB2523">
        <f t="shared" si="578"/>
        <v>0.92848258706467668</v>
      </c>
      <c r="AC2523">
        <f t="shared" si="582"/>
        <v>33763.595191004009</v>
      </c>
      <c r="AD2523">
        <f>VLOOKUP(A2523,'UVXY-IV'!A$43:E$2041,4,0)</f>
        <v>1683617.5</v>
      </c>
      <c r="AF2523">
        <f t="shared" si="589"/>
        <v>29.402210804410331</v>
      </c>
      <c r="AH2523">
        <v>29.331</v>
      </c>
      <c r="AI2523">
        <f t="shared" si="583"/>
        <v>29.875166520328673</v>
      </c>
      <c r="AK2523">
        <f t="shared" si="584"/>
        <v>1837863.2258662668</v>
      </c>
      <c r="AM2523">
        <f t="shared" si="585"/>
        <v>38.198524982884102</v>
      </c>
      <c r="AS2523">
        <f t="shared" si="577"/>
        <v>2.6079694750413385E-2</v>
      </c>
    </row>
    <row r="2524" spans="1:45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f>IFERROR(VLOOKUP(A2524,SHORTVOL!$A$2:$E$10000,5,0),"")</f>
        <v>473.85</v>
      </c>
      <c r="G2524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 s="2">
        <f t="shared" si="586"/>
        <v>2806.9926569174609</v>
      </c>
      <c r="L2524">
        <f>VLOOKUP(A2524,'VXX-IV'!A$1:C$4500,3,0)</f>
        <v>702.13</v>
      </c>
      <c r="M2524">
        <f t="shared" si="579"/>
        <v>117475.78791704657</v>
      </c>
      <c r="O2524">
        <f t="shared" si="580"/>
        <v>35.12024257294793</v>
      </c>
      <c r="Q2524" s="2">
        <f t="shared" si="587"/>
        <v>61.979612289028879</v>
      </c>
      <c r="R2524">
        <f>VLOOKUP(A2524,'VXZ-IV'!A$1:C$4500,3,0)</f>
        <v>61.96</v>
      </c>
      <c r="S2524">
        <f t="shared" si="581"/>
        <v>75.811048154704949</v>
      </c>
      <c r="T2524" s="2">
        <f>VLOOKUP(A2524,'VIXM-IV'!A$1:D$4500,4,0)</f>
        <v>75.768799999999999</v>
      </c>
      <c r="U2524">
        <f t="shared" si="588"/>
        <v>2329.9953229333246</v>
      </c>
      <c r="V2524">
        <f>VLOOKUP(A2524,'VIXY-IV'!A$1:E$2000,4,0)</f>
        <v>2341.16</v>
      </c>
      <c r="W2524" s="2">
        <f t="shared" si="575"/>
        <v>11.172935205675916</v>
      </c>
      <c r="X2524" s="2"/>
      <c r="Y2524" s="2">
        <f t="shared" si="576"/>
        <v>16532320.613100493</v>
      </c>
      <c r="Z2524" s="2"/>
      <c r="AA2524">
        <f>ROW()</f>
        <v>2524</v>
      </c>
      <c r="AB2524">
        <f t="shared" si="578"/>
        <v>0.92123503465658474</v>
      </c>
      <c r="AC2524">
        <f t="shared" si="582"/>
        <v>32585.102724196713</v>
      </c>
      <c r="AD2524">
        <f>VLOOKUP(A2524,'UVXY-IV'!A$43:E$2041,4,0)</f>
        <v>1624877.5</v>
      </c>
      <c r="AF2524">
        <f t="shared" si="589"/>
        <v>29.913470218228394</v>
      </c>
      <c r="AH2524">
        <v>29.841000000000001</v>
      </c>
      <c r="AI2524">
        <f t="shared" si="583"/>
        <v>30.394983598622048</v>
      </c>
      <c r="AK2524">
        <f t="shared" si="584"/>
        <v>1773696.0688222721</v>
      </c>
      <c r="AM2524">
        <f t="shared" si="585"/>
        <v>38.421088775179953</v>
      </c>
      <c r="AS2524">
        <f t="shared" si="577"/>
        <v>-1.2942891748370489E-2</v>
      </c>
    </row>
    <row r="2525" spans="1:45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f>IFERROR(VLOOKUP(A2525,SHORTVOL!$A$2:$E$10000,5,0),"")</f>
        <v>478.63</v>
      </c>
      <c r="G2525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 s="2">
        <f t="shared" si="586"/>
        <v>2780.6092626675304</v>
      </c>
      <c r="L2525">
        <f>VLOOKUP(A2525,'VXX-IV'!A$1:C$4500,3,0)</f>
        <v>695.53</v>
      </c>
      <c r="M2525">
        <f t="shared" si="579"/>
        <v>115822.43173993799</v>
      </c>
      <c r="O2525">
        <f t="shared" si="580"/>
        <v>35.283974479159596</v>
      </c>
      <c r="Q2525" s="2">
        <f t="shared" si="587"/>
        <v>61.596529136251114</v>
      </c>
      <c r="R2525">
        <f>VLOOKUP(A2525,'VXZ-IV'!A$1:C$4500,3,0)</f>
        <v>61.56</v>
      </c>
      <c r="S2525">
        <f t="shared" si="581"/>
        <v>75.341804886152886</v>
      </c>
      <c r="T2525" s="2">
        <f>VLOOKUP(A2525,'VIXM-IV'!A$1:D$4500,4,0)</f>
        <v>75.299599999999998</v>
      </c>
      <c r="U2525">
        <f t="shared" si="588"/>
        <v>2308.0820145248936</v>
      </c>
      <c r="V2525">
        <f>VLOOKUP(A2525,'VIXY-IV'!A$1:E$2000,4,0)</f>
        <v>2319</v>
      </c>
      <c r="W2525" s="2">
        <f t="shared" si="575"/>
        <v>11.284452685065581</v>
      </c>
      <c r="X2525" s="2"/>
      <c r="Y2525" s="2">
        <f t="shared" si="576"/>
        <v>16196905.203624677</v>
      </c>
      <c r="Z2525" s="2"/>
      <c r="AA2525">
        <f>ROW()</f>
        <v>2525</v>
      </c>
      <c r="AB2525">
        <f t="shared" si="578"/>
        <v>0.93208279430789132</v>
      </c>
      <c r="AC2525">
        <f t="shared" si="582"/>
        <v>31972.964965419909</v>
      </c>
      <c r="AD2525">
        <f>VLOOKUP(A2525,'UVXY-IV'!A$43:E$2041,4,0)</f>
        <v>1593922.5</v>
      </c>
      <c r="AF2525">
        <f t="shared" si="589"/>
        <v>30.192543835414114</v>
      </c>
      <c r="AH2525">
        <v>30.119499999999999</v>
      </c>
      <c r="AI2525">
        <f t="shared" si="583"/>
        <v>30.678886234592827</v>
      </c>
      <c r="AK2525">
        <f t="shared" si="584"/>
        <v>1740358.1305649448</v>
      </c>
      <c r="AM2525">
        <f t="shared" si="585"/>
        <v>38.656307932742749</v>
      </c>
      <c r="AS2525">
        <f t="shared" si="577"/>
        <v>-2.0288465081546248E-2</v>
      </c>
    </row>
    <row r="2526" spans="1:45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f>IFERROR(VLOOKUP(A2526,SHORTVOL!$A$2:$E$10000,5,0),"")</f>
        <v>494.75</v>
      </c>
      <c r="G2526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 s="2">
        <f t="shared" si="586"/>
        <v>2705.3726867149271</v>
      </c>
      <c r="L2526">
        <f>VLOOKUP(A2526,'VXX-IV'!A$1:C$4500,3,0)</f>
        <v>676.71</v>
      </c>
      <c r="M2526">
        <f t="shared" si="579"/>
        <v>111130.07017806306</v>
      </c>
      <c r="O2526">
        <f t="shared" si="580"/>
        <v>35.757349047644368</v>
      </c>
      <c r="Q2526" s="2">
        <f t="shared" si="587"/>
        <v>60.514168935499114</v>
      </c>
      <c r="R2526">
        <f>VLOOKUP(A2526,'VXZ-IV'!A$1:C$4500,3,0)</f>
        <v>60.48</v>
      </c>
      <c r="S2526">
        <f t="shared" si="581"/>
        <v>74.015938604577244</v>
      </c>
      <c r="T2526" s="2">
        <f>VLOOKUP(A2526,'VIXM-IV'!A$1:D$4500,4,0)</f>
        <v>73.974400000000003</v>
      </c>
      <c r="U2526">
        <f t="shared" si="588"/>
        <v>2245.5918305300838</v>
      </c>
      <c r="V2526">
        <f>VLOOKUP(A2526,'VIXY-IV'!A$1:E$2000,4,0)</f>
        <v>2255.9760000000001</v>
      </c>
      <c r="W2526" s="2">
        <f t="shared" si="575"/>
        <v>11.660816251227022</v>
      </c>
      <c r="X2526" s="2"/>
      <c r="Y2526" s="2">
        <f t="shared" si="576"/>
        <v>15098888.911253216</v>
      </c>
      <c r="Z2526" s="2"/>
      <c r="AA2526">
        <f>ROW()</f>
        <v>2526</v>
      </c>
      <c r="AB2526">
        <f t="shared" si="578"/>
        <v>0.92042440318302388</v>
      </c>
      <c r="AC2526">
        <f t="shared" si="582"/>
        <v>30243.972169817389</v>
      </c>
      <c r="AD2526">
        <f>VLOOKUP(A2526,'UVXY-IV'!A$43:E$2041,4,0)</f>
        <v>1507342.5</v>
      </c>
      <c r="AF2526">
        <f t="shared" si="589"/>
        <v>31.003124488482641</v>
      </c>
      <c r="AH2526">
        <v>30.929099999999998</v>
      </c>
      <c r="AI2526">
        <f t="shared" si="583"/>
        <v>31.503561311822274</v>
      </c>
      <c r="AK2526">
        <f t="shared" si="584"/>
        <v>1646194.6296907051</v>
      </c>
      <c r="AM2526">
        <f t="shared" si="585"/>
        <v>39.328729138798103</v>
      </c>
      <c r="AS2526">
        <f t="shared" si="577"/>
        <v>-6.7791734196588238E-2</v>
      </c>
    </row>
    <row r="2527" spans="1:45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f>IFERROR(VLOOKUP(A2527,SHORTVOL!$A$2:$E$10000,5,0),"")</f>
        <v>511.25</v>
      </c>
      <c r="G2527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 s="2">
        <f t="shared" si="586"/>
        <v>2612.5399984222054</v>
      </c>
      <c r="L2527">
        <f>VLOOKUP(A2527,'VXX-IV'!A$1:C$4500,3,0)</f>
        <v>653.49</v>
      </c>
      <c r="M2527">
        <f t="shared" si="579"/>
        <v>105412.77874989073</v>
      </c>
      <c r="O2527">
        <f t="shared" si="580"/>
        <v>36.369494929942597</v>
      </c>
      <c r="Q2527" s="2">
        <f t="shared" si="587"/>
        <v>59.559085375356204</v>
      </c>
      <c r="R2527">
        <f>VLOOKUP(A2527,'VXZ-IV'!A$1:C$4500,3,0)</f>
        <v>59.52</v>
      </c>
      <c r="S2527">
        <f t="shared" si="581"/>
        <v>72.847110534559647</v>
      </c>
      <c r="T2527" s="2">
        <f>VLOOKUP(A2527,'VIXM-IV'!A$1:D$4500,4,0)</f>
        <v>72.805599999999998</v>
      </c>
      <c r="U2527">
        <f t="shared" si="588"/>
        <v>2168.5239878567486</v>
      </c>
      <c r="V2527">
        <f>VLOOKUP(A2527,'VIXY-IV'!A$1:E$2000,4,0)</f>
        <v>2178.3040000000001</v>
      </c>
      <c r="W2527" s="2">
        <f t="shared" si="575"/>
        <v>12.04843553905962</v>
      </c>
      <c r="X2527" s="2"/>
      <c r="Y2527" s="2">
        <f t="shared" si="576"/>
        <v>14089973.149158934</v>
      </c>
      <c r="Z2527" s="2"/>
      <c r="AA2527">
        <f>ROW()</f>
        <v>2527</v>
      </c>
      <c r="AB2527">
        <f t="shared" si="578"/>
        <v>0.90972222222222221</v>
      </c>
      <c r="AC2527">
        <f t="shared" si="582"/>
        <v>28168.780439255905</v>
      </c>
      <c r="AD2527">
        <f>VLOOKUP(A2527,'UVXY-IV'!A$43:E$2041,4,0)</f>
        <v>1403845</v>
      </c>
      <c r="AF2527">
        <f t="shared" si="589"/>
        <v>32.064784939286632</v>
      </c>
      <c r="AH2527">
        <v>31.987400000000001</v>
      </c>
      <c r="AI2527">
        <f t="shared" si="583"/>
        <v>32.582711731320735</v>
      </c>
      <c r="AK2527">
        <f t="shared" si="584"/>
        <v>1533225.1725266126</v>
      </c>
      <c r="AM2527">
        <f t="shared" si="585"/>
        <v>39.947133323033583</v>
      </c>
      <c r="AS2527">
        <f t="shared" si="577"/>
        <v>-6.6820530174398152E-2</v>
      </c>
    </row>
    <row r="2528" spans="1:45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f>IFERROR(VLOOKUP(A2528,SHORTVOL!$A$2:$E$10000,5,0),"")</f>
        <v>508.01</v>
      </c>
      <c r="G2528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 s="2">
        <f t="shared" si="586"/>
        <v>2629.8988489246526</v>
      </c>
      <c r="L2528">
        <f>VLOOKUP(A2528,'VXX-IV'!A$1:C$4500,3,0)</f>
        <v>657.83</v>
      </c>
      <c r="M2528">
        <f t="shared" si="579"/>
        <v>106466.05206964538</v>
      </c>
      <c r="O2528">
        <f t="shared" si="580"/>
        <v>36.247300689947579</v>
      </c>
      <c r="Q2528" s="2">
        <f t="shared" si="587"/>
        <v>59.842375766673143</v>
      </c>
      <c r="R2528">
        <f>VLOOKUP(A2528,'VXZ-IV'!A$1:C$4500,3,0)</f>
        <v>59.8</v>
      </c>
      <c r="S2528">
        <f t="shared" si="581"/>
        <v>73.192953142705448</v>
      </c>
      <c r="T2528" s="2">
        <f>VLOOKUP(A2528,'VIXM-IV'!A$1:D$4500,4,0)</f>
        <v>73.151200000000003</v>
      </c>
      <c r="U2528">
        <f t="shared" si="588"/>
        <v>2182.9202990673675</v>
      </c>
      <c r="V2528">
        <f>VLOOKUP(A2528,'VIXY-IV'!A$1:E$2000,4,0)</f>
        <v>2192.4079999999999</v>
      </c>
      <c r="W2528" s="2">
        <f t="shared" si="575"/>
        <v>11.970816875111266</v>
      </c>
      <c r="X2528" s="2"/>
      <c r="Y2528" s="2">
        <f t="shared" si="576"/>
        <v>14266368.836959949</v>
      </c>
      <c r="Z2528" s="2"/>
      <c r="AA2528">
        <f>ROW()</f>
        <v>2528</v>
      </c>
      <c r="AB2528">
        <f t="shared" si="578"/>
        <v>0.90588235294117647</v>
      </c>
      <c r="AC2528">
        <f t="shared" si="582"/>
        <v>28543.461576081128</v>
      </c>
      <c r="AD2528">
        <f>VLOOKUP(A2528,'UVXY-IV'!A$43:E$2041,4,0)</f>
        <v>1422365</v>
      </c>
      <c r="AF2528">
        <f t="shared" si="589"/>
        <v>31.849502481718616</v>
      </c>
      <c r="AH2528">
        <v>31.773250000000001</v>
      </c>
      <c r="AI2528">
        <f t="shared" si="583"/>
        <v>32.364302734355249</v>
      </c>
      <c r="AK2528">
        <f t="shared" si="584"/>
        <v>1553603.1105680261</v>
      </c>
      <c r="AM2528">
        <f t="shared" si="585"/>
        <v>39.754773906013249</v>
      </c>
      <c r="AS2528">
        <f t="shared" si="577"/>
        <v>1.2519235198936052E-2</v>
      </c>
    </row>
    <row r="2529" spans="1:45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f>IFERROR(VLOOKUP(A2529,SHORTVOL!$A$2:$E$10000,5,0),"")</f>
        <v>508.11</v>
      </c>
      <c r="G2529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 s="2">
        <f t="shared" si="586"/>
        <v>2603.7876611024026</v>
      </c>
      <c r="L2529">
        <f>VLOOKUP(A2529,'VXX-IV'!A$1:C$4500,3,0)</f>
        <v>651.29999999999995</v>
      </c>
      <c r="M2529">
        <f t="shared" si="579"/>
        <v>104883.12874516944</v>
      </c>
      <c r="O2529">
        <f t="shared" si="580"/>
        <v>36.425878497472695</v>
      </c>
      <c r="Q2529" s="2">
        <f t="shared" si="587"/>
        <v>59.20936350954959</v>
      </c>
      <c r="R2529">
        <f>VLOOKUP(A2529,'VXZ-IV'!A$1:C$4500,3,0)</f>
        <v>59.2</v>
      </c>
      <c r="S2529">
        <f t="shared" si="581"/>
        <v>72.418073726009212</v>
      </c>
      <c r="T2529" s="2">
        <f>VLOOKUP(A2529,'VIXM-IV'!A$1:D$4500,4,0)</f>
        <v>72.376400000000004</v>
      </c>
      <c r="U2529">
        <f t="shared" si="588"/>
        <v>2161.2349566719763</v>
      </c>
      <c r="V2529">
        <f>VLOOKUP(A2529,'VIXY-IV'!A$1:E$2000,4,0)</f>
        <v>2170.6880000000001</v>
      </c>
      <c r="W2529" s="2">
        <f t="shared" si="575"/>
        <v>11.971910364982106</v>
      </c>
      <c r="X2529" s="2"/>
      <c r="Y2529" s="2">
        <f t="shared" si="576"/>
        <v>14258969.567741098</v>
      </c>
      <c r="Z2529" s="2"/>
      <c r="AA2529">
        <f>ROW()</f>
        <v>2529</v>
      </c>
      <c r="AB2529">
        <f t="shared" si="578"/>
        <v>0.92206896551724138</v>
      </c>
      <c r="AC2529">
        <f t="shared" si="582"/>
        <v>27977.037673240091</v>
      </c>
      <c r="AD2529">
        <f>VLOOKUP(A2529,'UVXY-IV'!A$43:E$2041,4,0)</f>
        <v>1394087.5</v>
      </c>
      <c r="AF2529">
        <f t="shared" si="589"/>
        <v>32.163493296281544</v>
      </c>
      <c r="AH2529">
        <v>32.086599999999997</v>
      </c>
      <c r="AI2529">
        <f t="shared" si="583"/>
        <v>32.683723022753028</v>
      </c>
      <c r="AK2529">
        <f t="shared" si="584"/>
        <v>1522757.3856007059</v>
      </c>
      <c r="AM2529">
        <f t="shared" si="585"/>
        <v>40.172959509125768</v>
      </c>
      <c r="AS2529">
        <f t="shared" si="577"/>
        <v>-5.1865119312499708E-4</v>
      </c>
    </row>
    <row r="2530" spans="1:45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f>IFERROR(VLOOKUP(A2530,SHORTVOL!$A$2:$E$10000,5,0),"")</f>
        <v>497.65</v>
      </c>
      <c r="G2530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 s="2">
        <f t="shared" si="586"/>
        <v>2667.6251007571527</v>
      </c>
      <c r="L2530">
        <f>VLOOKUP(A2530,'VXX-IV'!A$1:C$4500,3,0)</f>
        <v>667.26</v>
      </c>
      <c r="M2530">
        <f t="shared" si="579"/>
        <v>108742.95940916213</v>
      </c>
      <c r="O2530">
        <f t="shared" si="580"/>
        <v>35.977982008300472</v>
      </c>
      <c r="Q2530" s="2">
        <f t="shared" si="587"/>
        <v>59.675061905646402</v>
      </c>
      <c r="R2530">
        <f>VLOOKUP(A2530,'VXZ-IV'!A$1:C$4500,3,0)</f>
        <v>59.64</v>
      </c>
      <c r="S2530">
        <f t="shared" si="581"/>
        <v>72.987012459105031</v>
      </c>
      <c r="T2530" s="2">
        <f>VLOOKUP(A2530,'VIXM-IV'!A$1:D$4500,4,0)</f>
        <v>72.945999999999998</v>
      </c>
      <c r="U2530">
        <f t="shared" si="588"/>
        <v>2214.2096875316206</v>
      </c>
      <c r="V2530">
        <f>VLOOKUP(A2530,'VIXY-IV'!A$1:E$2000,4,0)</f>
        <v>2223.8240000000001</v>
      </c>
      <c r="W2530" s="2">
        <f t="shared" si="575"/>
        <v>11.724218703466676</v>
      </c>
      <c r="X2530" s="2"/>
      <c r="Y2530" s="2">
        <f t="shared" si="576"/>
        <v>14844067.707550028</v>
      </c>
      <c r="Z2530" s="2"/>
      <c r="AA2530">
        <f>ROW()</f>
        <v>2530</v>
      </c>
      <c r="AB2530">
        <f t="shared" si="578"/>
        <v>0.9331550802139037</v>
      </c>
      <c r="AC2530">
        <f t="shared" si="582"/>
        <v>29349.20623682503</v>
      </c>
      <c r="AD2530">
        <f>VLOOKUP(A2530,'UVXY-IV'!A$43:E$2041,4,0)</f>
        <v>1462235</v>
      </c>
      <c r="AF2530">
        <f t="shared" si="589"/>
        <v>31.372714261698665</v>
      </c>
      <c r="AH2530">
        <v>31.297699999999999</v>
      </c>
      <c r="AI2530">
        <f t="shared" si="583"/>
        <v>31.88049906929162</v>
      </c>
      <c r="AK2530">
        <f t="shared" si="584"/>
        <v>1597426.5278597358</v>
      </c>
      <c r="AM2530">
        <f t="shared" si="585"/>
        <v>39.854628649600151</v>
      </c>
      <c r="AS2530">
        <f t="shared" si="577"/>
        <v>4.1033690199650419E-2</v>
      </c>
    </row>
    <row r="2531" spans="1:45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f>IFERROR(VLOOKUP(A2531,SHORTVOL!$A$2:$E$10000,5,0),"")</f>
        <v>486.2</v>
      </c>
      <c r="G2531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 s="2">
        <f t="shared" si="586"/>
        <v>2733.6221028974146</v>
      </c>
      <c r="L2531">
        <f>VLOOKUP(A2531,'VXX-IV'!A$1:C$4500,3,0)</f>
        <v>683.78</v>
      </c>
      <c r="M2531">
        <f t="shared" si="579"/>
        <v>112786.78496976626</v>
      </c>
      <c r="O2531">
        <f t="shared" si="580"/>
        <v>35.528878663817181</v>
      </c>
      <c r="Q2531" s="2">
        <f t="shared" si="587"/>
        <v>60.33944037072547</v>
      </c>
      <c r="R2531">
        <f>VLOOKUP(A2531,'VXZ-IV'!A$1:C$4500,3,0)</f>
        <v>60.32</v>
      </c>
      <c r="S2531">
        <f t="shared" si="581"/>
        <v>73.797625049476807</v>
      </c>
      <c r="T2531" s="2">
        <f>VLOOKUP(A2531,'VIXM-IV'!A$1:D$4500,4,0)</f>
        <v>73.751999999999995</v>
      </c>
      <c r="U2531">
        <f t="shared" si="588"/>
        <v>2268.9511326943875</v>
      </c>
      <c r="V2531">
        <f>VLOOKUP(A2531,'VIXY-IV'!A$1:E$2000,4,0)</f>
        <v>2278.8319999999999</v>
      </c>
      <c r="W2531" s="2">
        <f t="shared" si="575"/>
        <v>11.450842008503905</v>
      </c>
      <c r="X2531" s="2"/>
      <c r="Y2531" s="2">
        <f t="shared" si="576"/>
        <v>15520642.745401252</v>
      </c>
      <c r="Z2531" s="2"/>
      <c r="AA2531">
        <f>ROW()</f>
        <v>2531</v>
      </c>
      <c r="AB2531">
        <f t="shared" si="578"/>
        <v>0.97924528301886793</v>
      </c>
      <c r="AC2531">
        <f t="shared" si="582"/>
        <v>30802.471947327085</v>
      </c>
      <c r="AD2531">
        <f>VLOOKUP(A2531,'UVXY-IV'!A$43:E$2041,4,0)</f>
        <v>1534597.5</v>
      </c>
      <c r="AF2531">
        <f t="shared" si="589"/>
        <v>30.590043949497673</v>
      </c>
      <c r="AH2531">
        <v>30.5184</v>
      </c>
      <c r="AI2531">
        <f t="shared" si="583"/>
        <v>31.086171668068843</v>
      </c>
      <c r="AK2531">
        <f t="shared" si="584"/>
        <v>1676471.5821379961</v>
      </c>
      <c r="AM2531">
        <f t="shared" si="585"/>
        <v>39.403840521927926</v>
      </c>
      <c r="AS2531">
        <f t="shared" si="577"/>
        <v>4.5578816479468154E-2</v>
      </c>
    </row>
    <row r="2532" spans="1:45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f>IFERROR(VLOOKUP(A2532,SHORTVOL!$A$2:$E$10000,5,0),"")</f>
        <v>494.37</v>
      </c>
      <c r="G2532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 s="2">
        <f t="shared" si="586"/>
        <v>2685.535729032003</v>
      </c>
      <c r="L2532">
        <f>VLOOKUP(A2532,'VXX-IV'!A$1:C$4500,3,0)</f>
        <v>671.74</v>
      </c>
      <c r="M2532">
        <f t="shared" si="579"/>
        <v>109813.64807573594</v>
      </c>
      <c r="O2532">
        <f t="shared" si="580"/>
        <v>35.840023771434559</v>
      </c>
      <c r="Q2532" s="2">
        <f t="shared" si="587"/>
        <v>59.691948074786005</v>
      </c>
      <c r="R2532">
        <f>VLOOKUP(A2532,'VXZ-IV'!A$1:C$4500,3,0)</f>
        <v>59.68</v>
      </c>
      <c r="S2532">
        <f t="shared" si="581"/>
        <v>73.005065190657234</v>
      </c>
      <c r="T2532" s="2">
        <f>VLOOKUP(A2532,'VIXM-IV'!A$1:D$4500,4,0)</f>
        <v>72.958799999999997</v>
      </c>
      <c r="U2532">
        <f t="shared" si="588"/>
        <v>2229.027060143228</v>
      </c>
      <c r="V2532">
        <f>VLOOKUP(A2532,'VIXY-IV'!A$1:E$2000,4,0)</f>
        <v>2238.4879999999998</v>
      </c>
      <c r="W2532" s="2">
        <f t="shared" si="575"/>
        <v>11.642031364764394</v>
      </c>
      <c r="X2532" s="2"/>
      <c r="Y2532" s="2">
        <f t="shared" si="576"/>
        <v>14996417.673103416</v>
      </c>
      <c r="Z2532" s="2"/>
      <c r="AA2532">
        <f>ROW()</f>
        <v>2532</v>
      </c>
      <c r="AB2532">
        <f t="shared" si="578"/>
        <v>0.95878943979394726</v>
      </c>
      <c r="AC2532">
        <f t="shared" si="582"/>
        <v>29719.221519475024</v>
      </c>
      <c r="AD2532">
        <f>VLOOKUP(A2532,'UVXY-IV'!A$43:E$2041,4,0)</f>
        <v>1480365</v>
      </c>
      <c r="AF2532">
        <f t="shared" si="589"/>
        <v>31.125986784203413</v>
      </c>
      <c r="AH2532">
        <v>31.051400000000001</v>
      </c>
      <c r="AI2532">
        <f t="shared" si="583"/>
        <v>31.631136429108462</v>
      </c>
      <c r="AK2532">
        <f t="shared" si="584"/>
        <v>1617496.7579396742</v>
      </c>
      <c r="AM2532">
        <f t="shared" si="585"/>
        <v>39.824317056862149</v>
      </c>
      <c r="AS2532">
        <f t="shared" si="577"/>
        <v>-3.3775989879875512E-2</v>
      </c>
    </row>
    <row r="2533" spans="1:45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f>IFERROR(VLOOKUP(A2533,SHORTVOL!$A$2:$E$10000,5,0),"")</f>
        <v>508.32</v>
      </c>
      <c r="G2533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 s="2">
        <f t="shared" si="586"/>
        <v>2619.5136874748769</v>
      </c>
      <c r="L2533">
        <f>VLOOKUP(A2533,'VXX-IV'!A$1:C$4500,3,0)</f>
        <v>655.23</v>
      </c>
      <c r="M2533">
        <f t="shared" si="579"/>
        <v>105766.86930264124</v>
      </c>
      <c r="O2533">
        <f t="shared" si="580"/>
        <v>36.279219981378148</v>
      </c>
      <c r="Q2533" s="2">
        <f t="shared" si="587"/>
        <v>59.175845502260472</v>
      </c>
      <c r="R2533">
        <f>VLOOKUP(A2533,'VXZ-IV'!A$1:C$4500,3,0)</f>
        <v>59.16</v>
      </c>
      <c r="S2533">
        <f t="shared" si="581"/>
        <v>72.373211631254392</v>
      </c>
      <c r="T2533" s="2">
        <f>VLOOKUP(A2533,'VIXM-IV'!A$1:D$4500,4,0)</f>
        <v>72.326800000000006</v>
      </c>
      <c r="U2533">
        <f t="shared" si="588"/>
        <v>2174.2164985659588</v>
      </c>
      <c r="V2533">
        <f>VLOOKUP(A2533,'VIXY-IV'!A$1:E$2000,4,0)</f>
        <v>2183.4</v>
      </c>
      <c r="W2533" s="2">
        <f t="shared" si="575"/>
        <v>11.969280435449795</v>
      </c>
      <c r="X2533" s="2"/>
      <c r="Y2533" s="2">
        <f t="shared" si="576"/>
        <v>14148152.14137047</v>
      </c>
      <c r="Z2533" s="2"/>
      <c r="AA2533">
        <f>ROW()</f>
        <v>2533</v>
      </c>
      <c r="AB2533">
        <f t="shared" si="578"/>
        <v>0.93189480782198253</v>
      </c>
      <c r="AC2533">
        <f t="shared" si="582"/>
        <v>28258.378148178293</v>
      </c>
      <c r="AD2533">
        <f>VLOOKUP(A2533,'UVXY-IV'!A$43:E$2041,4,0)</f>
        <v>1407407.5</v>
      </c>
      <c r="AF2533">
        <f t="shared" si="589"/>
        <v>31.888999126426786</v>
      </c>
      <c r="AH2533">
        <v>31.8126</v>
      </c>
      <c r="AI2533">
        <f t="shared" si="583"/>
        <v>32.406869614436474</v>
      </c>
      <c r="AK2533">
        <f t="shared" si="584"/>
        <v>1537972.5585812123</v>
      </c>
      <c r="AM2533">
        <f t="shared" si="585"/>
        <v>40.16625297462231</v>
      </c>
      <c r="AS2533">
        <f t="shared" si="577"/>
        <v>-5.6564544294757768E-2</v>
      </c>
    </row>
    <row r="2534" spans="1:45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f>IFERROR(VLOOKUP(A2534,SHORTVOL!$A$2:$E$10000,5,0),"")</f>
        <v>481.06</v>
      </c>
      <c r="G2534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 s="2">
        <f t="shared" si="586"/>
        <v>2774.6664653590619</v>
      </c>
      <c r="L2534">
        <f>VLOOKUP(A2534,'VXX-IV'!A$1:C$4500,3,0)</f>
        <v>694.04</v>
      </c>
      <c r="M2534">
        <f t="shared" si="579"/>
        <v>115166.53726384464</v>
      </c>
      <c r="O2534">
        <f t="shared" si="580"/>
        <v>35.203446996341164</v>
      </c>
      <c r="Q2534" s="2">
        <f t="shared" si="587"/>
        <v>60.281658355235287</v>
      </c>
      <c r="R2534">
        <f>VLOOKUP(A2534,'VXZ-IV'!A$1:C$4500,3,0)</f>
        <v>60.24</v>
      </c>
      <c r="S2534">
        <f t="shared" si="581"/>
        <v>73.724985811416303</v>
      </c>
      <c r="T2534" s="2">
        <f>VLOOKUP(A2534,'VIXM-IV'!A$1:D$4500,4,0)</f>
        <v>73.677999999999997</v>
      </c>
      <c r="U2534">
        <f t="shared" si="588"/>
        <v>2302.9827399677329</v>
      </c>
      <c r="V2534">
        <f>VLOOKUP(A2534,'VIXY-IV'!A$1:E$2000,4,0)</f>
        <v>2312.5439999999999</v>
      </c>
      <c r="W2534" s="2">
        <f t="shared" si="575"/>
        <v>11.326201411916655</v>
      </c>
      <c r="X2534" s="2"/>
      <c r="Y2534" s="2">
        <f t="shared" si="576"/>
        <v>15663361.798378456</v>
      </c>
      <c r="Z2534" s="2"/>
      <c r="AA2534">
        <f>ROW()</f>
        <v>2534</v>
      </c>
      <c r="AB2534">
        <f t="shared" si="578"/>
        <v>0.98879900435594281</v>
      </c>
      <c r="AC2534">
        <f t="shared" si="582"/>
        <v>31606.195092034151</v>
      </c>
      <c r="AD2534">
        <f>VLOOKUP(A2534,'UVXY-IV'!A$43:E$2041,4,0)</f>
        <v>1573895</v>
      </c>
      <c r="AF2534">
        <f t="shared" si="589"/>
        <v>29.998029591626015</v>
      </c>
      <c r="AH2534">
        <v>29.925750000000001</v>
      </c>
      <c r="AI2534">
        <f t="shared" si="583"/>
        <v>30.485508883780653</v>
      </c>
      <c r="AK2534">
        <f t="shared" si="584"/>
        <v>1720160.358328206</v>
      </c>
      <c r="AM2534">
        <f t="shared" si="585"/>
        <v>39.413279720044692</v>
      </c>
      <c r="AS2534">
        <f t="shared" si="577"/>
        <v>0.10709594029437786</v>
      </c>
    </row>
    <row r="2535" spans="1:45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f>IFERROR(VLOOKUP(A2535,SHORTVOL!$A$2:$E$10000,5,0),"")</f>
        <v>462.31</v>
      </c>
      <c r="G2535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 s="2">
        <f t="shared" si="586"/>
        <v>2857.8268665061446</v>
      </c>
      <c r="L2535">
        <f>VLOOKUP(A2535,'VXX-IV'!A$1:C$4500,3,0)</f>
        <v>714.84</v>
      </c>
      <c r="M2535">
        <f t="shared" si="579"/>
        <v>120347.12282464349</v>
      </c>
      <c r="O2535">
        <f t="shared" si="580"/>
        <v>34.674569665508166</v>
      </c>
      <c r="Q2535" s="2">
        <f t="shared" si="587"/>
        <v>60.965154636778834</v>
      </c>
      <c r="R2535">
        <f>VLOOKUP(A2535,'VXZ-IV'!A$1:C$4500,3,0)</f>
        <v>60.96</v>
      </c>
      <c r="S2535">
        <f t="shared" si="581"/>
        <v>74.560243718294871</v>
      </c>
      <c r="T2535" s="2">
        <f>VLOOKUP(A2535,'VIXM-IV'!A$1:D$4500,4,0)</f>
        <v>74.511600000000001</v>
      </c>
      <c r="U2535">
        <f t="shared" si="588"/>
        <v>2371.9939250621974</v>
      </c>
      <c r="V2535">
        <f>VLOOKUP(A2535,'VIXY-IV'!A$1:E$2000,4,0)</f>
        <v>2381.6480000000001</v>
      </c>
      <c r="W2535" s="2">
        <f t="shared" si="575"/>
        <v>10.883598431651428</v>
      </c>
      <c r="X2535" s="2"/>
      <c r="Y2535" s="2">
        <f t="shared" si="576"/>
        <v>16882349.945833847</v>
      </c>
      <c r="Z2535" s="2"/>
      <c r="AA2535">
        <f>ROW()</f>
        <v>2535</v>
      </c>
      <c r="AB2535">
        <f t="shared" si="578"/>
        <v>1.0142942227516381</v>
      </c>
      <c r="AC2535">
        <f t="shared" si="582"/>
        <v>33501.161697087307</v>
      </c>
      <c r="AD2535">
        <f>VLOOKUP(A2535,'UVXY-IV'!A$43:E$2041,4,0)</f>
        <v>1668227.5</v>
      </c>
      <c r="AF2535">
        <f t="shared" si="589"/>
        <v>29.096864479254702</v>
      </c>
      <c r="AH2535">
        <v>29.026700000000002</v>
      </c>
      <c r="AI2535">
        <f t="shared" si="583"/>
        <v>29.570007699228871</v>
      </c>
      <c r="AK2535">
        <f t="shared" si="584"/>
        <v>1823274.0459208405</v>
      </c>
      <c r="AM2535">
        <f t="shared" si="585"/>
        <v>38.964056301811148</v>
      </c>
      <c r="AS2535">
        <f t="shared" si="577"/>
        <v>7.7824171027038869E-2</v>
      </c>
    </row>
    <row r="2536" spans="1:45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f>IFERROR(VLOOKUP(A2536,SHORTVOL!$A$2:$E$10000,5,0),"")</f>
        <v>463.26</v>
      </c>
      <c r="G2536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 s="2">
        <f t="shared" si="586"/>
        <v>2847.0124978114286</v>
      </c>
      <c r="L2536">
        <f>VLOOKUP(A2536,'VXX-IV'!A$1:C$4500,3,0)</f>
        <v>712.14</v>
      </c>
      <c r="M2536">
        <f t="shared" si="579"/>
        <v>119673.27904129696</v>
      </c>
      <c r="O2536">
        <f t="shared" si="580"/>
        <v>34.736242851123237</v>
      </c>
      <c r="Q2536" s="2">
        <f t="shared" si="587"/>
        <v>60.966281969898326</v>
      </c>
      <c r="R2536">
        <f>VLOOKUP(A2536,'VXZ-IV'!A$1:C$4500,3,0)</f>
        <v>60.96</v>
      </c>
      <c r="S2536">
        <f t="shared" si="581"/>
        <v>74.559630698700602</v>
      </c>
      <c r="T2536" s="2">
        <f>VLOOKUP(A2536,'VIXM-IV'!A$1:D$4500,4,0)</f>
        <v>74.5124</v>
      </c>
      <c r="U2536">
        <f t="shared" si="588"/>
        <v>2362.9810926370087</v>
      </c>
      <c r="V2536">
        <f>VLOOKUP(A2536,'VIXY-IV'!A$1:E$2000,4,0)</f>
        <v>2372.44</v>
      </c>
      <c r="W2536" s="2">
        <f t="shared" si="575"/>
        <v>10.902512417749868</v>
      </c>
      <c r="X2536" s="2"/>
      <c r="Y2536" s="2">
        <f t="shared" si="576"/>
        <v>16805913.118933275</v>
      </c>
      <c r="Z2536" s="2"/>
      <c r="AA2536">
        <f>ROW()</f>
        <v>2536</v>
      </c>
      <c r="AB2536">
        <f t="shared" si="578"/>
        <v>0.98592411260709911</v>
      </c>
      <c r="AC2536">
        <f t="shared" si="582"/>
        <v>33248.973089348896</v>
      </c>
      <c r="AD2536">
        <f>VLOOKUP(A2536,'UVXY-IV'!A$43:E$2041,4,0)</f>
        <v>1655432.5</v>
      </c>
      <c r="AF2536">
        <f t="shared" si="589"/>
        <v>29.200841232293616</v>
      </c>
      <c r="AH2536">
        <v>29.131450000000001</v>
      </c>
      <c r="AI2536">
        <f t="shared" si="583"/>
        <v>29.676603140524595</v>
      </c>
      <c r="AK2536">
        <f t="shared" si="584"/>
        <v>1809491.6917917437</v>
      </c>
      <c r="AM2536">
        <f t="shared" si="585"/>
        <v>38.956376719104206</v>
      </c>
      <c r="AS2536">
        <f t="shared" si="577"/>
        <v>-4.5276177277343566E-3</v>
      </c>
    </row>
    <row r="2537" spans="1:45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f>IFERROR(VLOOKUP(A2537,SHORTVOL!$A$2:$E$10000,5,0),"")</f>
        <v>471.44</v>
      </c>
      <c r="G2537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 s="2">
        <f t="shared" si="586"/>
        <v>2809.4431520721255</v>
      </c>
      <c r="L2537">
        <f>VLOOKUP(A2537,'VXX-IV'!A$1:C$4500,3,0)</f>
        <v>702.74</v>
      </c>
      <c r="M2537">
        <f t="shared" si="579"/>
        <v>117307.4841367776</v>
      </c>
      <c r="O2537">
        <f t="shared" si="580"/>
        <v>34.964121698793157</v>
      </c>
      <c r="Q2537" s="2">
        <f t="shared" si="587"/>
        <v>60.623022895384693</v>
      </c>
      <c r="R2537">
        <f>VLOOKUP(A2537,'VXZ-IV'!A$1:C$4500,3,0)</f>
        <v>60.6</v>
      </c>
      <c r="S2537">
        <f t="shared" si="581"/>
        <v>74.139176689909448</v>
      </c>
      <c r="T2537" s="2">
        <f>VLOOKUP(A2537,'VIXM-IV'!A$1:D$4500,4,0)</f>
        <v>74.089600000000004</v>
      </c>
      <c r="U2537">
        <f t="shared" si="588"/>
        <v>2331.7866479774043</v>
      </c>
      <c r="V2537">
        <f>VLOOKUP(A2537,'VIXY-IV'!A$1:E$2000,4,0)</f>
        <v>2340.9839999999999</v>
      </c>
      <c r="W2537" s="2">
        <f t="shared" si="575"/>
        <v>11.093852917260413</v>
      </c>
      <c r="X2537" s="2"/>
      <c r="Y2537" s="2">
        <f t="shared" si="576"/>
        <v>16209780.607770327</v>
      </c>
      <c r="Z2537" s="2"/>
      <c r="AA2537">
        <f>ROW()</f>
        <v>2537</v>
      </c>
      <c r="AB2537">
        <f t="shared" si="578"/>
        <v>0.97623514696685421</v>
      </c>
      <c r="AC2537">
        <f t="shared" si="582"/>
        <v>32371.909952808812</v>
      </c>
      <c r="AD2537">
        <f>VLOOKUP(A2537,'UVXY-IV'!A$43:E$2041,4,0)</f>
        <v>1611497.5</v>
      </c>
      <c r="AF2537">
        <f t="shared" si="589"/>
        <v>29.584123660490125</v>
      </c>
      <c r="AH2537">
        <v>29.51285</v>
      </c>
      <c r="AI2537">
        <f t="shared" si="583"/>
        <v>30.066447843902104</v>
      </c>
      <c r="AK2537">
        <f t="shared" si="584"/>
        <v>1761741.1775767121</v>
      </c>
      <c r="AM2537">
        <f t="shared" si="585"/>
        <v>39.173389652200271</v>
      </c>
      <c r="AS2537">
        <f t="shared" si="577"/>
        <v>-3.5471593060382722E-2</v>
      </c>
    </row>
    <row r="2538" spans="1:45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f>IFERROR(VLOOKUP(A2538,SHORTVOL!$A$2:$E$10000,5,0),"")</f>
        <v>488.38</v>
      </c>
      <c r="G2538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 s="2">
        <f t="shared" si="586"/>
        <v>2715.4469391089528</v>
      </c>
      <c r="L2538">
        <f>VLOOKUP(A2538,'VXX-IV'!A$1:C$4500,3,0)</f>
        <v>679.23</v>
      </c>
      <c r="M2538">
        <f t="shared" si="579"/>
        <v>111423.20877450591</v>
      </c>
      <c r="O2538">
        <f t="shared" si="580"/>
        <v>35.547703532968775</v>
      </c>
      <c r="Q2538" s="2">
        <f t="shared" si="587"/>
        <v>59.5970140011786</v>
      </c>
      <c r="R2538">
        <f>VLOOKUP(A2538,'VXZ-IV'!A$1:C$4500,3,0)</f>
        <v>59.56</v>
      </c>
      <c r="S2538">
        <f t="shared" si="581"/>
        <v>72.883765880779208</v>
      </c>
      <c r="T2538" s="2">
        <f>VLOOKUP(A2538,'VIXM-IV'!A$1:D$4500,4,0)</f>
        <v>72.833200000000005</v>
      </c>
      <c r="U2538">
        <f t="shared" si="588"/>
        <v>2253.7592765772374</v>
      </c>
      <c r="V2538">
        <f>VLOOKUP(A2538,'VIXY-IV'!A$1:E$2000,4,0)</f>
        <v>2262.5279999999998</v>
      </c>
      <c r="W2538" s="2">
        <f t="shared" si="575"/>
        <v>11.491270147600073</v>
      </c>
      <c r="X2538" s="2"/>
      <c r="Y2538" s="2">
        <f t="shared" si="576"/>
        <v>15042777.302292479</v>
      </c>
      <c r="Z2538" s="2"/>
      <c r="AA2538">
        <f>ROW()</f>
        <v>2538</v>
      </c>
      <c r="AB2538">
        <f t="shared" si="578"/>
        <v>0.93105712409717656</v>
      </c>
      <c r="AC2538">
        <f t="shared" si="582"/>
        <v>30206.20325023371</v>
      </c>
      <c r="AD2538">
        <f>VLOOKUP(A2538,'UVXY-IV'!A$43:E$2041,4,0)</f>
        <v>1503530</v>
      </c>
      <c r="AF2538">
        <f t="shared" si="589"/>
        <v>30.571835344200849</v>
      </c>
      <c r="AH2538">
        <v>30.492799999999999</v>
      </c>
      <c r="AI2538">
        <f t="shared" si="583"/>
        <v>31.070590822896243</v>
      </c>
      <c r="AK2538">
        <f t="shared" si="584"/>
        <v>1643861.9636070516</v>
      </c>
      <c r="AM2538">
        <f t="shared" si="585"/>
        <v>39.834039955612617</v>
      </c>
      <c r="AS2538">
        <f t="shared" si="577"/>
        <v>-7.1993775469017307E-2</v>
      </c>
    </row>
    <row r="2539" spans="1:45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f>IFERROR(VLOOKUP(A2539,SHORTVOL!$A$2:$E$10000,5,0),"")</f>
        <v>495.37</v>
      </c>
      <c r="G2539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 s="2">
        <f t="shared" si="586"/>
        <v>2664.5654986424843</v>
      </c>
      <c r="L2539">
        <f>VLOOKUP(A2539,'VXX-IV'!A$1:C$4500,3,0)</f>
        <v>666.5</v>
      </c>
      <c r="M2539">
        <f t="shared" si="579"/>
        <v>108294.26268730649</v>
      </c>
      <c r="O2539">
        <f t="shared" si="580"/>
        <v>35.879405128662547</v>
      </c>
      <c r="Q2539" s="2">
        <f t="shared" si="587"/>
        <v>59.5411013074377</v>
      </c>
      <c r="R2539">
        <f>VLOOKUP(A2539,'VXZ-IV'!A$1:C$4500,3,0)</f>
        <v>59.52</v>
      </c>
      <c r="S2539">
        <f t="shared" si="581"/>
        <v>72.81473945748202</v>
      </c>
      <c r="T2539" s="2">
        <f>VLOOKUP(A2539,'VIXM-IV'!A$1:D$4500,4,0)</f>
        <v>72.764399999999995</v>
      </c>
      <c r="U2539">
        <f t="shared" si="588"/>
        <v>2211.5168258507542</v>
      </c>
      <c r="V2539">
        <f>VLOOKUP(A2539,'VIXY-IV'!A$1:E$2000,4,0)</f>
        <v>2220.1120000000001</v>
      </c>
      <c r="W2539" s="2">
        <f t="shared" si="575"/>
        <v>11.654510951651142</v>
      </c>
      <c r="X2539" s="2"/>
      <c r="Y2539" s="2">
        <f t="shared" si="576"/>
        <v>14610353.371946227</v>
      </c>
      <c r="Z2539" s="2"/>
      <c r="AA2539">
        <f>ROW()</f>
        <v>2539</v>
      </c>
      <c r="AB2539">
        <f t="shared" si="578"/>
        <v>0.90026954177897567</v>
      </c>
      <c r="AC2539">
        <f t="shared" si="582"/>
        <v>29074.612624810627</v>
      </c>
      <c r="AD2539">
        <f>VLOOKUP(A2539,'UVXY-IV'!A$43:E$2041,4,0)</f>
        <v>1446912.5</v>
      </c>
      <c r="AF2539">
        <f t="shared" si="589"/>
        <v>31.142532971430992</v>
      </c>
      <c r="AH2539">
        <v>31.061450000000001</v>
      </c>
      <c r="AI2539">
        <f t="shared" si="583"/>
        <v>31.650933220099603</v>
      </c>
      <c r="AK2539">
        <f t="shared" si="584"/>
        <v>1582262.6196920767</v>
      </c>
      <c r="AM2539">
        <f t="shared" si="585"/>
        <v>39.86904484151902</v>
      </c>
      <c r="AS2539">
        <f t="shared" si="577"/>
        <v>-2.8746282794491207E-2</v>
      </c>
    </row>
    <row r="2540" spans="1:45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f>IFERROR(VLOOKUP(A2540,SHORTVOL!$A$2:$E$10000,5,0),"")</f>
        <v>504.34</v>
      </c>
      <c r="G2540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 s="2">
        <f t="shared" si="586"/>
        <v>2632.3783325582085</v>
      </c>
      <c r="L2540">
        <f>VLOOKUP(A2540,'VXX-IV'!A$1:C$4500,3,0)</f>
        <v>658.45</v>
      </c>
      <c r="M2540">
        <f t="shared" si="579"/>
        <v>106342.95696018715</v>
      </c>
      <c r="O2540">
        <f t="shared" si="580"/>
        <v>36.090695320047438</v>
      </c>
      <c r="Q2540" s="2">
        <f t="shared" si="587"/>
        <v>59.540253837642766</v>
      </c>
      <c r="R2540">
        <f>VLOOKUP(A2540,'VXZ-IV'!A$1:C$4500,3,0)</f>
        <v>59.52</v>
      </c>
      <c r="S2540">
        <f t="shared" si="581"/>
        <v>72.811109665882213</v>
      </c>
      <c r="T2540" s="2">
        <f>VLOOKUP(A2540,'VIXM-IV'!A$1:D$4500,4,0)</f>
        <v>72.763199999999998</v>
      </c>
      <c r="U2540">
        <f t="shared" si="588"/>
        <v>2184.7553909295716</v>
      </c>
      <c r="V2540">
        <f>VLOOKUP(A2540,'VIXY-IV'!A$1:E$2000,4,0)</f>
        <v>2193.0239999999999</v>
      </c>
      <c r="W2540" s="2">
        <f t="shared" si="575"/>
        <v>11.860541579024293</v>
      </c>
      <c r="X2540" s="2"/>
      <c r="Y2540" s="2">
        <f t="shared" si="576"/>
        <v>14073021.88926599</v>
      </c>
      <c r="Z2540" s="2"/>
      <c r="AA2540">
        <f>ROW()</f>
        <v>2540</v>
      </c>
      <c r="AB2540">
        <f t="shared" si="578"/>
        <v>0.89830508474576276</v>
      </c>
      <c r="AC2540">
        <f t="shared" si="582"/>
        <v>28373.737976583994</v>
      </c>
      <c r="AD2540">
        <f>VLOOKUP(A2540,'UVXY-IV'!A$43:E$2041,4,0)</f>
        <v>1411970</v>
      </c>
      <c r="AF2540">
        <f t="shared" si="589"/>
        <v>31.509975479473486</v>
      </c>
      <c r="AH2540">
        <v>31.428049999999999</v>
      </c>
      <c r="AI2540">
        <f t="shared" si="583"/>
        <v>32.02572716646705</v>
      </c>
      <c r="AK2540">
        <f t="shared" si="584"/>
        <v>1544054.5601913549</v>
      </c>
      <c r="AM2540">
        <f t="shared" si="585"/>
        <v>39.860102307342522</v>
      </c>
      <c r="AS2540">
        <f t="shared" si="577"/>
        <v>-3.6777446034398031E-2</v>
      </c>
    </row>
    <row r="2541" spans="1:45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f>IFERROR(VLOOKUP(A2541,SHORTVOL!$A$2:$E$10000,5,0),"")</f>
        <v>506.56</v>
      </c>
      <c r="G2541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 s="2">
        <f t="shared" si="586"/>
        <v>2605.7488636137036</v>
      </c>
      <c r="L2541">
        <f>VLOOKUP(A2541,'VXX-IV'!A$1:C$4500,3,0)</f>
        <v>651.79</v>
      </c>
      <c r="M2541">
        <f t="shared" si="579"/>
        <v>104732.00027506203</v>
      </c>
      <c r="O2541">
        <f t="shared" si="580"/>
        <v>36.271879894886837</v>
      </c>
      <c r="Q2541" s="2">
        <f t="shared" si="587"/>
        <v>59.425275338800226</v>
      </c>
      <c r="R2541">
        <f>VLOOKUP(A2541,'VXZ-IV'!A$1:C$4500,3,0)</f>
        <v>59.4</v>
      </c>
      <c r="S2541">
        <f t="shared" si="581"/>
        <v>72.669856665308899</v>
      </c>
      <c r="T2541" s="2">
        <f>VLOOKUP(A2541,'VIXM-IV'!A$1:D$4500,4,0)</f>
        <v>72.622</v>
      </c>
      <c r="U2541">
        <f t="shared" si="588"/>
        <v>2162.6428070391548</v>
      </c>
      <c r="V2541">
        <f>VLOOKUP(A2541,'VIXY-IV'!A$1:E$2000,4,0)</f>
        <v>2170.9920000000002</v>
      </c>
      <c r="W2541" s="2">
        <f t="shared" si="575"/>
        <v>11.911492671039877</v>
      </c>
      <c r="X2541" s="2"/>
      <c r="Y2541" s="2">
        <f t="shared" si="576"/>
        <v>13947554.788126133</v>
      </c>
      <c r="Z2541" s="2"/>
      <c r="AA2541">
        <f>ROW()</f>
        <v>2541</v>
      </c>
      <c r="AB2541">
        <f t="shared" si="578"/>
        <v>0.90280629705681037</v>
      </c>
      <c r="AC2541">
        <f t="shared" si="582"/>
        <v>27800.058380774386</v>
      </c>
      <c r="AD2541">
        <f>VLOOKUP(A2541,'UVXY-IV'!A$43:E$2041,4,0)</f>
        <v>1383565</v>
      </c>
      <c r="AF2541">
        <f t="shared" si="589"/>
        <v>31.826517967814127</v>
      </c>
      <c r="AH2541">
        <v>31.745000000000001</v>
      </c>
      <c r="AI2541">
        <f t="shared" si="583"/>
        <v>32.34778793897118</v>
      </c>
      <c r="AK2541">
        <f t="shared" si="584"/>
        <v>1512819.6636478114</v>
      </c>
      <c r="AM2541">
        <f t="shared" si="585"/>
        <v>39.934685732886216</v>
      </c>
      <c r="AS2541">
        <f t="shared" si="577"/>
        <v>-8.9154342348856108E-3</v>
      </c>
    </row>
    <row r="2542" spans="1:45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f>IFERROR(VLOOKUP(A2542,SHORTVOL!$A$2:$E$10000,5,0),"")</f>
        <v>503.47</v>
      </c>
      <c r="G2542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 s="2">
        <f t="shared" si="586"/>
        <v>2625.491808510084</v>
      </c>
      <c r="L2542">
        <f>VLOOKUP(A2542,'VXX-IV'!A$1:C$4500,3,0)</f>
        <v>656.73</v>
      </c>
      <c r="M2542">
        <f t="shared" si="579"/>
        <v>105924.99340128475</v>
      </c>
      <c r="O2542">
        <f t="shared" si="580"/>
        <v>36.133098881910222</v>
      </c>
      <c r="Q2542" s="2">
        <f t="shared" si="587"/>
        <v>59.66974689035964</v>
      </c>
      <c r="R2542">
        <f>VLOOKUP(A2542,'VXZ-IV'!A$1:C$4500,3,0)</f>
        <v>59.64</v>
      </c>
      <c r="S2542">
        <f t="shared" si="581"/>
        <v>72.968165787810634</v>
      </c>
      <c r="T2542" s="2">
        <f>VLOOKUP(A2542,'VIXM-IV'!A$1:D$4500,4,0)</f>
        <v>72.922399999999996</v>
      </c>
      <c r="U2542">
        <f t="shared" si="588"/>
        <v>2179.0170882681041</v>
      </c>
      <c r="V2542">
        <f>VLOOKUP(A2542,'VIXY-IV'!A$1:E$2000,4,0)</f>
        <v>2187.4960000000001</v>
      </c>
      <c r="W2542" s="2">
        <f t="shared" si="575"/>
        <v>11.837584188366455</v>
      </c>
      <c r="X2542" s="2"/>
      <c r="Y2542" s="2">
        <f t="shared" si="576"/>
        <v>14115226.591201136</v>
      </c>
      <c r="Z2542" s="2"/>
      <c r="AA2542">
        <f>ROW()</f>
        <v>2542</v>
      </c>
      <c r="AB2542">
        <f t="shared" si="578"/>
        <v>0.89480782198246789</v>
      </c>
      <c r="AC2542">
        <f t="shared" si="582"/>
        <v>28221.690873050145</v>
      </c>
      <c r="AD2542">
        <f>VLOOKUP(A2542,'UVXY-IV'!A$43:E$2041,4,0)</f>
        <v>1404692.5</v>
      </c>
      <c r="AF2542">
        <f t="shared" si="589"/>
        <v>31.583152390307916</v>
      </c>
      <c r="AH2542">
        <v>31.507249999999999</v>
      </c>
      <c r="AI2542">
        <f t="shared" si="583"/>
        <v>32.100770981550113</v>
      </c>
      <c r="AK2542">
        <f t="shared" si="584"/>
        <v>1535747.6086995234</v>
      </c>
      <c r="AM2542">
        <f t="shared" si="585"/>
        <v>39.768015593707041</v>
      </c>
      <c r="AS2542">
        <f t="shared" si="577"/>
        <v>1.2021591284068212E-2</v>
      </c>
    </row>
    <row r="2543" spans="1:45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f>IFERROR(VLOOKUP(A2543,SHORTVOL!$A$2:$E$10000,5,0),"")</f>
        <v>497.44</v>
      </c>
      <c r="G2543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 s="2">
        <f t="shared" si="586"/>
        <v>2647.6854418457342</v>
      </c>
      <c r="L2543">
        <f>VLOOKUP(A2543,'VXX-IV'!A$1:C$4500,3,0)</f>
        <v>662.28</v>
      </c>
      <c r="M2543">
        <f t="shared" si="579"/>
        <v>107270.82976842755</v>
      </c>
      <c r="O2543">
        <f t="shared" si="580"/>
        <v>35.979015035441464</v>
      </c>
      <c r="Q2543" s="2">
        <f t="shared" si="587"/>
        <v>59.47466108700624</v>
      </c>
      <c r="R2543">
        <f>VLOOKUP(A2543,'VXZ-IV'!A$1:C$4500,3,0)</f>
        <v>59.44</v>
      </c>
      <c r="S2543">
        <f t="shared" si="581"/>
        <v>72.728954183951998</v>
      </c>
      <c r="T2543" s="2">
        <f>VLOOKUP(A2543,'VIXM-IV'!A$1:D$4500,4,0)</f>
        <v>72.683599999999998</v>
      </c>
      <c r="U2543">
        <f t="shared" si="588"/>
        <v>2197.4250681092112</v>
      </c>
      <c r="V2543">
        <f>VLOOKUP(A2543,'VIXY-IV'!A$1:E$2000,4,0)</f>
        <v>2206.1120000000001</v>
      </c>
      <c r="W2543" s="2">
        <f t="shared" si="575"/>
        <v>11.694573190430683</v>
      </c>
      <c r="X2543" s="2"/>
      <c r="Y2543" s="2">
        <f t="shared" si="576"/>
        <v>14451772.149845252</v>
      </c>
      <c r="Z2543" s="2"/>
      <c r="AA2543">
        <f>ROW()</f>
        <v>2543</v>
      </c>
      <c r="AB2543">
        <f t="shared" si="578"/>
        <v>0.90182802979011512</v>
      </c>
      <c r="AC2543">
        <f t="shared" si="582"/>
        <v>28699.18564889974</v>
      </c>
      <c r="AD2543">
        <f>VLOOKUP(A2543,'UVXY-IV'!A$43:E$2041,4,0)</f>
        <v>1428645</v>
      </c>
      <c r="AF2543">
        <f t="shared" si="589"/>
        <v>31.313968301540367</v>
      </c>
      <c r="AH2543">
        <v>31.243549999999999</v>
      </c>
      <c r="AI2543">
        <f t="shared" si="583"/>
        <v>31.82750694512993</v>
      </c>
      <c r="AK2543">
        <f t="shared" si="584"/>
        <v>1561714.9051077375</v>
      </c>
      <c r="AM2543">
        <f t="shared" si="585"/>
        <v>39.895663802213804</v>
      </c>
      <c r="AS2543">
        <f t="shared" si="577"/>
        <v>2.3842731568610054E-2</v>
      </c>
    </row>
    <row r="2544" spans="1:45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f>IFERROR(VLOOKUP(A2544,SHORTVOL!$A$2:$E$10000,5,0),"")</f>
        <v>493.78</v>
      </c>
      <c r="G2544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 s="2">
        <f t="shared" si="586"/>
        <v>2666.6707602223946</v>
      </c>
      <c r="L2544">
        <f>VLOOKUP(A2544,'VXX-IV'!A$1:C$4500,3,0)</f>
        <v>667.03</v>
      </c>
      <c r="M2544">
        <f t="shared" si="579"/>
        <v>108427.38159059185</v>
      </c>
      <c r="O2544">
        <f t="shared" si="580"/>
        <v>35.848661866531991</v>
      </c>
      <c r="Q2544" s="2">
        <f t="shared" si="587"/>
        <v>59.685658004505612</v>
      </c>
      <c r="R2544">
        <f>VLOOKUP(A2544,'VXZ-IV'!A$1:C$4500,3,0)</f>
        <v>59.68</v>
      </c>
      <c r="S2544">
        <f t="shared" si="581"/>
        <v>72.986323159116779</v>
      </c>
      <c r="T2544" s="2">
        <f>VLOOKUP(A2544,'VIXM-IV'!A$1:D$4500,4,0)</f>
        <v>72.935599999999994</v>
      </c>
      <c r="U2544">
        <f t="shared" si="588"/>
        <v>2213.1701130002057</v>
      </c>
      <c r="V2544">
        <f>VLOOKUP(A2544,'VIXY-IV'!A$1:E$2000,4,0)</f>
        <v>2222.08</v>
      </c>
      <c r="W2544" s="2">
        <f t="shared" si="575"/>
        <v>11.607303903960283</v>
      </c>
      <c r="X2544" s="2"/>
      <c r="Y2544" s="2">
        <f t="shared" si="576"/>
        <v>14661888.43319913</v>
      </c>
      <c r="Z2544" s="2"/>
      <c r="AA2544">
        <f>ROW()</f>
        <v>2544</v>
      </c>
      <c r="AB2544">
        <f t="shared" si="578"/>
        <v>0.92621870882740454</v>
      </c>
      <c r="AC2544">
        <f t="shared" si="582"/>
        <v>29111.139916543871</v>
      </c>
      <c r="AD2544">
        <f>VLOOKUP(A2544,'UVXY-IV'!A$43:E$2041,4,0)</f>
        <v>1449325</v>
      </c>
      <c r="AF2544">
        <f t="shared" si="589"/>
        <v>31.087241415281756</v>
      </c>
      <c r="AH2544">
        <v>31.020250000000001</v>
      </c>
      <c r="AI2544">
        <f t="shared" si="583"/>
        <v>31.597391145101657</v>
      </c>
      <c r="AK2544">
        <f t="shared" si="584"/>
        <v>1584115.1870540727</v>
      </c>
      <c r="AM2544">
        <f t="shared" si="585"/>
        <v>39.751746458015077</v>
      </c>
      <c r="AS2544">
        <f t="shared" si="577"/>
        <v>1.4539136181726198E-2</v>
      </c>
    </row>
    <row r="2545" spans="1:45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f>IFERROR(VLOOKUP(A2545,SHORTVOL!$A$2:$E$10000,5,0),"")</f>
        <v>504.07</v>
      </c>
      <c r="G2545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 s="2">
        <f t="shared" si="586"/>
        <v>2603.7998463293052</v>
      </c>
      <c r="L2545">
        <f>VLOOKUP(A2545,'VXX-IV'!A$1:C$4500,3,0)</f>
        <v>651.29999999999995</v>
      </c>
      <c r="M2545">
        <f t="shared" si="579"/>
        <v>104601.05773598404</v>
      </c>
      <c r="O2545">
        <f t="shared" si="580"/>
        <v>36.267189381859751</v>
      </c>
      <c r="Q2545" s="2">
        <f t="shared" si="587"/>
        <v>58.922126716690002</v>
      </c>
      <c r="R2545">
        <f>VLOOKUP(A2545,'VXZ-IV'!A$1:C$4500,3,0)</f>
        <v>58.88</v>
      </c>
      <c r="S2545">
        <f t="shared" si="581"/>
        <v>72.050717829791068</v>
      </c>
      <c r="T2545" s="2">
        <f>VLOOKUP(A2545,'VIXM-IV'!A$1:D$4500,4,0)</f>
        <v>72.001199999999997</v>
      </c>
      <c r="U2545">
        <f t="shared" si="588"/>
        <v>2160.9571079100933</v>
      </c>
      <c r="V2545">
        <f>VLOOKUP(A2545,'VIXY-IV'!A$1:E$2000,4,0)</f>
        <v>2169.5839999999998</v>
      </c>
      <c r="W2545" s="2">
        <f t="shared" si="575"/>
        <v>11.845442154348486</v>
      </c>
      <c r="X2545" s="2"/>
      <c r="Y2545" s="2">
        <f t="shared" si="576"/>
        <v>14045029.649207018</v>
      </c>
      <c r="Z2545" s="2"/>
      <c r="AA2545">
        <f>ROW()</f>
        <v>2545</v>
      </c>
      <c r="AB2545">
        <f t="shared" si="578"/>
        <v>0.9356999330207636</v>
      </c>
      <c r="AC2545">
        <f t="shared" si="582"/>
        <v>27739.664480436746</v>
      </c>
      <c r="AD2545">
        <f>VLOOKUP(A2545,'UVXY-IV'!A$43:E$2041,4,0)</f>
        <v>1380837.5</v>
      </c>
      <c r="AF2545">
        <f t="shared" si="589"/>
        <v>31.813584822894182</v>
      </c>
      <c r="AH2545">
        <v>31.747499999999999</v>
      </c>
      <c r="AI2545">
        <f t="shared" si="583"/>
        <v>32.336665137301772</v>
      </c>
      <c r="AK2545">
        <f t="shared" si="584"/>
        <v>1509435.226389966</v>
      </c>
      <c r="AM2545">
        <f t="shared" si="585"/>
        <v>40.253097260026074</v>
      </c>
      <c r="AS2545">
        <f t="shared" si="577"/>
        <v>-4.2072260118645399E-2</v>
      </c>
    </row>
    <row r="2546" spans="1:45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f>IFERROR(VLOOKUP(A2546,SHORTVOL!$A$2:$E$10000,5,0),"")</f>
        <v>513.94000000000005</v>
      </c>
      <c r="G2546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 s="2">
        <f t="shared" si="586"/>
        <v>2569.9961527038158</v>
      </c>
      <c r="L2546">
        <f>VLOOKUP(A2546,'VXX-IV'!A$1:C$4500,3,0)</f>
        <v>642.85</v>
      </c>
      <c r="M2546">
        <f t="shared" si="579"/>
        <v>102566.79273905892</v>
      </c>
      <c r="O2546">
        <f t="shared" si="580"/>
        <v>36.501231863215146</v>
      </c>
      <c r="Q2546" s="2">
        <f t="shared" si="587"/>
        <v>58.52489519166199</v>
      </c>
      <c r="R2546">
        <f>VLOOKUP(A2546,'VXZ-IV'!A$1:C$4500,3,0)</f>
        <v>58.52</v>
      </c>
      <c r="S2546">
        <f t="shared" si="581"/>
        <v>71.564340885596664</v>
      </c>
      <c r="T2546" s="2">
        <f>VLOOKUP(A2546,'VIXM-IV'!A$1:D$4500,4,0)</f>
        <v>71.515199999999993</v>
      </c>
      <c r="U2546">
        <f t="shared" si="588"/>
        <v>2132.8919910765112</v>
      </c>
      <c r="V2546">
        <f>VLOOKUP(A2546,'VIXY-IV'!A$1:E$2000,4,0)</f>
        <v>2141.2559999999999</v>
      </c>
      <c r="W2546" s="2">
        <f t="shared" si="575"/>
        <v>12.076109266745778</v>
      </c>
      <c r="X2546" s="2"/>
      <c r="Y2546" s="2">
        <f t="shared" si="576"/>
        <v>13493293.822184974</v>
      </c>
      <c r="Z2546" s="2"/>
      <c r="AA2546">
        <f>ROW()</f>
        <v>2546</v>
      </c>
      <c r="AB2546">
        <f t="shared" si="578"/>
        <v>0.92447741065407962</v>
      </c>
      <c r="AC2546">
        <f t="shared" si="582"/>
        <v>27019.799484436553</v>
      </c>
      <c r="AD2546">
        <f>VLOOKUP(A2546,'UVXY-IV'!A$43:E$2041,4,0)</f>
        <v>1344690</v>
      </c>
      <c r="AF2546">
        <f t="shared" si="589"/>
        <v>32.224354883149388</v>
      </c>
      <c r="AH2546">
        <v>32.155900000000003</v>
      </c>
      <c r="AI2546">
        <f t="shared" si="583"/>
        <v>32.754521391932741</v>
      </c>
      <c r="AK2546">
        <f t="shared" si="584"/>
        <v>1470248.1539941423</v>
      </c>
      <c r="AM2546">
        <f t="shared" si="585"/>
        <v>40.522031447057607</v>
      </c>
      <c r="AS2546">
        <f t="shared" si="577"/>
        <v>-3.9283350822487906E-2</v>
      </c>
    </row>
    <row r="2547" spans="1:45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f>IFERROR(VLOOKUP(A2547,SHORTVOL!$A$2:$E$10000,5,0),"")</f>
        <v>511.24</v>
      </c>
      <c r="G2547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 s="2">
        <f t="shared" si="586"/>
        <v>2573.0920173045924</v>
      </c>
      <c r="L2547">
        <f>VLOOKUP(A2547,'VXX-IV'!A$1:C$4500,3,0)</f>
        <v>643.62</v>
      </c>
      <c r="M2547">
        <f t="shared" si="579"/>
        <v>102754.81219175365</v>
      </c>
      <c r="O2547">
        <f t="shared" si="580"/>
        <v>36.477861553804267</v>
      </c>
      <c r="Q2547" s="2">
        <f t="shared" si="587"/>
        <v>58.544689960490189</v>
      </c>
      <c r="R2547">
        <f>VLOOKUP(A2547,'VXZ-IV'!A$1:C$4500,3,0)</f>
        <v>58.52</v>
      </c>
      <c r="S2547">
        <f t="shared" si="581"/>
        <v>71.587908514617851</v>
      </c>
      <c r="T2547" s="2">
        <f>VLOOKUP(A2547,'VIXM-IV'!A$1:D$4500,4,0)</f>
        <v>71.537999999999997</v>
      </c>
      <c r="U2547">
        <f t="shared" si="588"/>
        <v>2135.4508139165405</v>
      </c>
      <c r="V2547">
        <f>VLOOKUP(A2547,'VIXY-IV'!A$1:E$2000,4,0)</f>
        <v>2143.7840000000001</v>
      </c>
      <c r="W2547" s="2">
        <f t="shared" si="575"/>
        <v>12.011399956286921</v>
      </c>
      <c r="X2547" s="2"/>
      <c r="Y2547" s="2">
        <f t="shared" si="576"/>
        <v>13633194.300084004</v>
      </c>
      <c r="Z2547" s="2"/>
      <c r="AA2547">
        <f>ROW()</f>
        <v>2547</v>
      </c>
      <c r="AB2547">
        <f t="shared" si="578"/>
        <v>0.91224489795918373</v>
      </c>
      <c r="AC2547">
        <f t="shared" si="582"/>
        <v>27085.27430288044</v>
      </c>
      <c r="AD2547">
        <f>VLOOKUP(A2547,'UVXY-IV'!A$43:E$2041,4,0)</f>
        <v>1347867.5</v>
      </c>
      <c r="AF2547">
        <f t="shared" si="589"/>
        <v>32.183268283283056</v>
      </c>
      <c r="AH2547">
        <v>32.11515</v>
      </c>
      <c r="AI2547">
        <f t="shared" si="583"/>
        <v>32.713090696024878</v>
      </c>
      <c r="AK2547">
        <f t="shared" si="584"/>
        <v>1473794.7426941392</v>
      </c>
      <c r="AM2547">
        <f t="shared" si="585"/>
        <v>40.505891646025603</v>
      </c>
      <c r="AS2547">
        <f t="shared" si="577"/>
        <v>1.036814878136072E-2</v>
      </c>
    </row>
    <row r="2548" spans="1:45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f>IFERROR(VLOOKUP(A2548,SHORTVOL!$A$2:$E$10000,5,0),"")</f>
        <v>513.46</v>
      </c>
      <c r="G2548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 s="2">
        <f t="shared" si="586"/>
        <v>2563.22875268188</v>
      </c>
      <c r="L2548">
        <f>VLOOKUP(A2548,'VXX-IV'!A$1:C$4500,3,0)</f>
        <v>641.16</v>
      </c>
      <c r="M2548">
        <f t="shared" si="579"/>
        <v>102166.65778507007</v>
      </c>
      <c r="O2548">
        <f t="shared" si="580"/>
        <v>36.546392478750136</v>
      </c>
      <c r="Q2548" s="2">
        <f t="shared" si="587"/>
        <v>58.463335650479117</v>
      </c>
      <c r="R2548">
        <f>VLOOKUP(A2548,'VXZ-IV'!A$1:C$4500,3,0)</f>
        <v>58.44</v>
      </c>
      <c r="S2548">
        <f t="shared" si="581"/>
        <v>71.487792656129983</v>
      </c>
      <c r="T2548" s="2">
        <f>VLOOKUP(A2548,'VIXM-IV'!A$1:D$4500,4,0)</f>
        <v>71.437600000000003</v>
      </c>
      <c r="U2548">
        <f t="shared" si="588"/>
        <v>2127.2545060148582</v>
      </c>
      <c r="V2548">
        <f>VLOOKUP(A2548,'VIXY-IV'!A$1:E$2000,4,0)</f>
        <v>2135.5839999999998</v>
      </c>
      <c r="W2548" s="2">
        <f t="shared" si="575"/>
        <v>12.062285600473279</v>
      </c>
      <c r="X2548" s="2"/>
      <c r="Y2548" s="2">
        <f t="shared" si="576"/>
        <v>13512708.453870188</v>
      </c>
      <c r="Z2548" s="2"/>
      <c r="AA2548">
        <f>ROW()</f>
        <v>2548</v>
      </c>
      <c r="AB2548">
        <f t="shared" si="578"/>
        <v>0.90320381731424682</v>
      </c>
      <c r="AC2548">
        <f t="shared" si="582"/>
        <v>26878.002992870377</v>
      </c>
      <c r="AD2548">
        <f>VLOOKUP(A2548,'UVXY-IV'!A$43:E$2041,4,0)</f>
        <v>1337645</v>
      </c>
      <c r="AF2548">
        <f t="shared" si="589"/>
        <v>32.304367463739744</v>
      </c>
      <c r="AH2548">
        <v>32.236150000000002</v>
      </c>
      <c r="AI2548">
        <f t="shared" si="583"/>
        <v>32.836516619325913</v>
      </c>
      <c r="AK2548">
        <f t="shared" si="584"/>
        <v>1462500.4436009799</v>
      </c>
      <c r="AM2548">
        <f t="shared" si="585"/>
        <v>40.559743289786731</v>
      </c>
      <c r="AS2548">
        <f t="shared" si="577"/>
        <v>-8.8376827588434459E-3</v>
      </c>
    </row>
    <row r="2549" spans="1:45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f>IFERROR(VLOOKUP(A2549,SHORTVOL!$A$2:$E$10000,5,0),"")</f>
        <v>515.25</v>
      </c>
      <c r="G2549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 s="2">
        <f t="shared" si="586"/>
        <v>2570.8513072407832</v>
      </c>
      <c r="L2549">
        <f>VLOOKUP(A2549,'VXX-IV'!A$1:C$4500,3,0)</f>
        <v>643.05999999999995</v>
      </c>
      <c r="M2549">
        <f t="shared" si="579"/>
        <v>102625.0664546902</v>
      </c>
      <c r="O2549">
        <f t="shared" si="580"/>
        <v>36.490665700608723</v>
      </c>
      <c r="Q2549" s="2">
        <f t="shared" si="587"/>
        <v>58.938954578672721</v>
      </c>
      <c r="R2549">
        <f>VLOOKUP(A2549,'VXZ-IV'!A$1:C$4500,3,0)</f>
        <v>58.92</v>
      </c>
      <c r="S2549">
        <f t="shared" si="581"/>
        <v>72.068728199981962</v>
      </c>
      <c r="T2549" s="2">
        <f>VLOOKUP(A2549,'VIXM-IV'!A$1:D$4500,4,0)</f>
        <v>72.0184</v>
      </c>
      <c r="U2549">
        <f t="shared" si="588"/>
        <v>2133.5699327553166</v>
      </c>
      <c r="V2549">
        <f>VLOOKUP(A2549,'VIXY-IV'!A$1:E$2000,4,0)</f>
        <v>2141.9279999999999</v>
      </c>
      <c r="W2549" s="2">
        <f t="shared" si="575"/>
        <v>12.103059812012756</v>
      </c>
      <c r="X2549" s="2"/>
      <c r="Y2549" s="2">
        <f t="shared" si="576"/>
        <v>13416602.8235447</v>
      </c>
      <c r="Z2549" s="2"/>
      <c r="AA2549">
        <f>ROW()</f>
        <v>2549</v>
      </c>
      <c r="AB2549">
        <f t="shared" si="578"/>
        <v>0.87942779291553141</v>
      </c>
      <c r="AC2549">
        <f t="shared" si="582"/>
        <v>27038.234530675916</v>
      </c>
      <c r="AD2549">
        <f>VLOOKUP(A2549,'UVXY-IV'!A$43:E$2041,4,0)</f>
        <v>1345595</v>
      </c>
      <c r="AF2549">
        <f t="shared" si="589"/>
        <v>32.206029581737077</v>
      </c>
      <c r="AH2549">
        <v>32.138500000000001</v>
      </c>
      <c r="AI2549">
        <f t="shared" si="583"/>
        <v>32.736890936209527</v>
      </c>
      <c r="AK2549">
        <f t="shared" si="584"/>
        <v>1471202.9365414917</v>
      </c>
      <c r="AM2549">
        <f t="shared" si="585"/>
        <v>40.227327920530911</v>
      </c>
      <c r="AS2549">
        <f t="shared" si="577"/>
        <v>-7.1122403516344912E-3</v>
      </c>
    </row>
    <row r="2550" spans="1:45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f>IFERROR(VLOOKUP(A2550,SHORTVOL!$A$2:$E$10000,5,0),"")</f>
        <v>519.63</v>
      </c>
      <c r="G2550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 s="2">
        <f t="shared" si="586"/>
        <v>2524.6882102945824</v>
      </c>
      <c r="L2550">
        <f>VLOOKUP(A2550,'VXX-IV'!A$1:C$4500,3,0)</f>
        <v>631.51</v>
      </c>
      <c r="M2550">
        <f t="shared" si="579"/>
        <v>99868.841499578382</v>
      </c>
      <c r="O2550">
        <f t="shared" si="580"/>
        <v>36.814129897221036</v>
      </c>
      <c r="Q2550" s="2">
        <f t="shared" si="587"/>
        <v>58.343144614603204</v>
      </c>
      <c r="R2550">
        <f>VLOOKUP(A2550,'VXZ-IV'!A$1:C$4500,3,0)</f>
        <v>58.32</v>
      </c>
      <c r="S2550">
        <f t="shared" si="581"/>
        <v>71.338284537244604</v>
      </c>
      <c r="T2550" s="2">
        <f>VLOOKUP(A2550,'VIXM-IV'!A$1:D$4500,4,0)</f>
        <v>71.288799999999995</v>
      </c>
      <c r="U2550">
        <f t="shared" si="588"/>
        <v>2095.2277361390147</v>
      </c>
      <c r="V2550">
        <f>VLOOKUP(A2550,'VIXY-IV'!A$1:E$2000,4,0)</f>
        <v>2103.3919999999998</v>
      </c>
      <c r="W2550" s="2">
        <f t="shared" si="575"/>
        <v>12.20208260738519</v>
      </c>
      <c r="X2550" s="2"/>
      <c r="Y2550" s="2">
        <f t="shared" si="576"/>
        <v>13182727.125873795</v>
      </c>
      <c r="Z2550" s="2"/>
      <c r="AA2550">
        <f>ROW()</f>
        <v>2550</v>
      </c>
      <c r="AB2550">
        <f t="shared" si="578"/>
        <v>0.90101694915254227</v>
      </c>
      <c r="AC2550">
        <f t="shared" si="582"/>
        <v>26068.37877197743</v>
      </c>
      <c r="AD2550">
        <f>VLOOKUP(A2550,'UVXY-IV'!A$43:E$2041,4,0)</f>
        <v>1297600</v>
      </c>
      <c r="AF2550">
        <f t="shared" si="589"/>
        <v>32.777491363736445</v>
      </c>
      <c r="AH2550">
        <v>32.707650000000001</v>
      </c>
      <c r="AI2550">
        <f t="shared" si="583"/>
        <v>33.318786338903891</v>
      </c>
      <c r="AK2550">
        <f t="shared" si="584"/>
        <v>1418385.1869894385</v>
      </c>
      <c r="AM2550">
        <f t="shared" si="585"/>
        <v>40.626713695154805</v>
      </c>
      <c r="AS2550">
        <f t="shared" si="577"/>
        <v>-1.7431811968114497E-2</v>
      </c>
    </row>
    <row r="2551" spans="1:45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f>IFERROR(VLOOKUP(A2551,SHORTVOL!$A$2:$E$10000,5,0),"")</f>
        <v>517.79999999999995</v>
      </c>
      <c r="G2551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 s="2">
        <f t="shared" si="586"/>
        <v>2554.1540966089478</v>
      </c>
      <c r="L2551">
        <f>VLOOKUP(A2551,'VXX-IV'!A$1:C$4500,3,0)</f>
        <v>638.88</v>
      </c>
      <c r="M2551">
        <f t="shared" si="579"/>
        <v>101619.82642482249</v>
      </c>
      <c r="O2551">
        <f t="shared" si="580"/>
        <v>36.59790544393767</v>
      </c>
      <c r="Q2551" s="2">
        <f t="shared" si="587"/>
        <v>58.792086574640713</v>
      </c>
      <c r="R2551">
        <f>VLOOKUP(A2551,'VXZ-IV'!A$1:C$4500,3,0)</f>
        <v>58.76</v>
      </c>
      <c r="S2551">
        <f t="shared" si="581"/>
        <v>71.88658209000198</v>
      </c>
      <c r="T2551" s="2">
        <f>VLOOKUP(A2551,'VIXM-IV'!A$1:D$4500,4,0)</f>
        <v>71.836799999999997</v>
      </c>
      <c r="U2551">
        <f t="shared" si="588"/>
        <v>2119.6705888659926</v>
      </c>
      <c r="V2551">
        <f>VLOOKUP(A2551,'VIXY-IV'!A$1:E$2000,4,0)</f>
        <v>2128.0320000000002</v>
      </c>
      <c r="W2551" s="2">
        <f t="shared" si="575"/>
        <v>12.15782754995362</v>
      </c>
      <c r="X2551" s="2"/>
      <c r="Y2551" s="2">
        <f t="shared" si="576"/>
        <v>13274140.909687718</v>
      </c>
      <c r="Z2551" s="2"/>
      <c r="AA2551">
        <f>ROW()</f>
        <v>2551</v>
      </c>
      <c r="AB2551">
        <f t="shared" si="578"/>
        <v>0.91269841269841279</v>
      </c>
      <c r="AC2551">
        <f t="shared" si="582"/>
        <v>26677.222691961226</v>
      </c>
      <c r="AD2551">
        <f>VLOOKUP(A2551,'UVXY-IV'!A$43:E$2041,4,0)</f>
        <v>1328022.5</v>
      </c>
      <c r="AF2551">
        <f t="shared" si="589"/>
        <v>32.392647597297184</v>
      </c>
      <c r="AH2551">
        <v>32.324849999999998</v>
      </c>
      <c r="AI2551">
        <f t="shared" si="583"/>
        <v>32.927925799909893</v>
      </c>
      <c r="AK2551">
        <f t="shared" si="584"/>
        <v>1451496.7994923857</v>
      </c>
      <c r="AM2551">
        <f t="shared" si="585"/>
        <v>40.311667426794877</v>
      </c>
      <c r="AS2551">
        <f t="shared" si="577"/>
        <v>6.9343606175771288E-3</v>
      </c>
    </row>
    <row r="2552" spans="1:45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f>IFERROR(VLOOKUP(A2552,SHORTVOL!$A$2:$E$10000,5,0),"")</f>
        <v>527.23</v>
      </c>
      <c r="G2552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 s="2">
        <f t="shared" si="586"/>
        <v>2495.9043585135209</v>
      </c>
      <c r="L2552">
        <f>VLOOKUP(A2552,'VXX-IV'!A$1:C$4500,3,0)</f>
        <v>624.32000000000005</v>
      </c>
      <c r="M2552">
        <f t="shared" si="579"/>
        <v>98146.112040402062</v>
      </c>
      <c r="O2552">
        <f t="shared" si="580"/>
        <v>37.013843061923417</v>
      </c>
      <c r="Q2552" s="2">
        <f t="shared" si="587"/>
        <v>58.036188920283443</v>
      </c>
      <c r="R2552">
        <f>VLOOKUP(A2552,'VXZ-IV'!A$1:C$4500,3,0)</f>
        <v>58</v>
      </c>
      <c r="S2552">
        <f t="shared" si="581"/>
        <v>70.961694898412134</v>
      </c>
      <c r="T2552" s="2">
        <f>VLOOKUP(A2552,'VIXM-IV'!A$1:D$4500,4,0)</f>
        <v>70.903599999999997</v>
      </c>
      <c r="U2552">
        <f t="shared" si="588"/>
        <v>2071.3190122206106</v>
      </c>
      <c r="V2552">
        <f>VLOOKUP(A2552,'VIXY-IV'!A$1:E$2000,4,0)</f>
        <v>2079.5680000000002</v>
      </c>
      <c r="W2552" s="2">
        <f t="shared" si="575"/>
        <v>12.37793607355942</v>
      </c>
      <c r="X2552" s="2"/>
      <c r="Y2552" s="2">
        <f t="shared" si="576"/>
        <v>12788871.548878653</v>
      </c>
      <c r="Z2552" s="2"/>
      <c r="AA2552">
        <f>ROW()</f>
        <v>2552</v>
      </c>
      <c r="AB2552">
        <f t="shared" si="578"/>
        <v>0.9165526675786595</v>
      </c>
      <c r="AC2552">
        <f t="shared" si="582"/>
        <v>25460.802069051937</v>
      </c>
      <c r="AD2552">
        <f>VLOOKUP(A2552,'UVXY-IV'!A$43:E$2041,4,0)</f>
        <v>1267477.5</v>
      </c>
      <c r="AF2552">
        <f t="shared" si="589"/>
        <v>33.129099095364005</v>
      </c>
      <c r="AH2552">
        <v>33.059899999999999</v>
      </c>
      <c r="AI2552">
        <f t="shared" si="583"/>
        <v>33.676893252350453</v>
      </c>
      <c r="AK2552">
        <f t="shared" si="584"/>
        <v>1385296.87073609</v>
      </c>
      <c r="AM2552">
        <f t="shared" si="585"/>
        <v>40.827531491029596</v>
      </c>
      <c r="AS2552">
        <f t="shared" si="577"/>
        <v>-3.655749657252072E-2</v>
      </c>
    </row>
    <row r="2553" spans="1:45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f>IFERROR(VLOOKUP(A2553,SHORTVOL!$A$2:$E$10000,5,0),"")</f>
        <v>526</v>
      </c>
      <c r="G2553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 s="2">
        <f t="shared" si="586"/>
        <v>2498.9533584431383</v>
      </c>
      <c r="L2553">
        <f>VLOOKUP(A2553,'VXX-IV'!A$1:C$4500,3,0)</f>
        <v>625.07000000000005</v>
      </c>
      <c r="M2553">
        <f t="shared" si="579"/>
        <v>98328.506653948265</v>
      </c>
      <c r="O2553">
        <f t="shared" si="580"/>
        <v>36.989832930936736</v>
      </c>
      <c r="Q2553" s="2">
        <f t="shared" si="587"/>
        <v>58.034807631285148</v>
      </c>
      <c r="R2553">
        <f>VLOOKUP(A2553,'VXZ-IV'!A$1:C$4500,3,0)</f>
        <v>58</v>
      </c>
      <c r="S2553">
        <f t="shared" si="581"/>
        <v>70.959374125125478</v>
      </c>
      <c r="T2553" s="2">
        <f>VLOOKUP(A2553,'VIXM-IV'!A$1:D$4500,4,0)</f>
        <v>70.901600000000002</v>
      </c>
      <c r="U2553">
        <f t="shared" si="588"/>
        <v>2073.8388426350925</v>
      </c>
      <c r="V2553">
        <f>VLOOKUP(A2553,'VIXY-IV'!A$1:E$2000,4,0)</f>
        <v>2082.248</v>
      </c>
      <c r="W2553" s="2">
        <f t="shared" si="575"/>
        <v>12.347756424462135</v>
      </c>
      <c r="X2553" s="2"/>
      <c r="Y2553" s="2">
        <f t="shared" si="576"/>
        <v>12846572.334131794</v>
      </c>
      <c r="Z2553" s="2"/>
      <c r="AA2553">
        <f>ROW()</f>
        <v>2553</v>
      </c>
      <c r="AB2553">
        <f t="shared" si="578"/>
        <v>0.92112482853223587</v>
      </c>
      <c r="AC2553">
        <f t="shared" si="582"/>
        <v>25523.356503114155</v>
      </c>
      <c r="AD2553">
        <f>VLOOKUP(A2553,'UVXY-IV'!A$43:E$2041,4,0)</f>
        <v>1270535</v>
      </c>
      <c r="AF2553">
        <f t="shared" si="589"/>
        <v>33.086301120045043</v>
      </c>
      <c r="AH2553">
        <v>33.017600000000002</v>
      </c>
      <c r="AI2553">
        <f t="shared" si="583"/>
        <v>33.633733490359958</v>
      </c>
      <c r="AK2553">
        <f t="shared" si="584"/>
        <v>1388685.3794285157</v>
      </c>
      <c r="AM2553">
        <f t="shared" si="585"/>
        <v>40.826049783009708</v>
      </c>
      <c r="AS2553">
        <f t="shared" si="577"/>
        <v>4.5117964499534757E-3</v>
      </c>
    </row>
    <row r="2554" spans="1:45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f>IFERROR(VLOOKUP(A2554,SHORTVOL!$A$2:$E$10000,5,0),"")</f>
        <v>536.54999999999995</v>
      </c>
      <c r="G2554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 s="2">
        <f t="shared" si="586"/>
        <v>2449.3021226171927</v>
      </c>
      <c r="L2554">
        <f>VLOOKUP(A2554,'VXX-IV'!A$1:C$4500,3,0)</f>
        <v>612.66</v>
      </c>
      <c r="M2554">
        <f t="shared" si="579"/>
        <v>95400.510122232765</v>
      </c>
      <c r="O2554">
        <f t="shared" si="580"/>
        <v>37.355903268424825</v>
      </c>
      <c r="Q2554" s="2">
        <f t="shared" si="587"/>
        <v>57.210271726343159</v>
      </c>
      <c r="R2554">
        <f>VLOOKUP(A2554,'VXZ-IV'!A$1:C$4500,3,0)</f>
        <v>57.2</v>
      </c>
      <c r="S2554">
        <f t="shared" si="581"/>
        <v>69.950588153433657</v>
      </c>
      <c r="T2554" s="2">
        <f>VLOOKUP(A2554,'VIXM-IV'!A$1:D$4500,4,0)</f>
        <v>69.894400000000005</v>
      </c>
      <c r="U2554">
        <f t="shared" si="588"/>
        <v>2032.6238004293364</v>
      </c>
      <c r="V2554">
        <f>VLOOKUP(A2554,'VIXY-IV'!A$1:E$2000,4,0)</f>
        <v>2040.84</v>
      </c>
      <c r="W2554" s="2">
        <f t="shared" si="575"/>
        <v>12.594087240057634</v>
      </c>
      <c r="X2554" s="2"/>
      <c r="Y2554" s="2">
        <f t="shared" si="576"/>
        <v>12329372.868547466</v>
      </c>
      <c r="Z2554" s="2"/>
      <c r="AA2554">
        <f>ROW()</f>
        <v>2554</v>
      </c>
      <c r="AB2554">
        <f t="shared" si="578"/>
        <v>0.89847009735744088</v>
      </c>
      <c r="AC2554">
        <f t="shared" si="582"/>
        <v>24509.47809736928</v>
      </c>
      <c r="AD2554">
        <f>VLOOKUP(A2554,'UVXY-IV'!A$43:E$2041,4,0)</f>
        <v>1220067.5</v>
      </c>
      <c r="AF2554">
        <f t="shared" si="589"/>
        <v>33.741346896331891</v>
      </c>
      <c r="AH2554">
        <v>33.671399999999998</v>
      </c>
      <c r="AI2554">
        <f t="shared" si="583"/>
        <v>34.299970120574137</v>
      </c>
      <c r="AK2554">
        <f t="shared" si="584"/>
        <v>1333507.4430067427</v>
      </c>
      <c r="AM2554">
        <f t="shared" si="585"/>
        <v>41.403636798713265</v>
      </c>
      <c r="AS2554">
        <f t="shared" si="577"/>
        <v>-4.025972470572492E-2</v>
      </c>
    </row>
    <row r="2555" spans="1:45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f>IFERROR(VLOOKUP(A2555,SHORTVOL!$A$2:$E$10000,5,0),"")</f>
        <v>554.17999999999995</v>
      </c>
      <c r="G2555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 s="2">
        <f t="shared" si="586"/>
        <v>2376.0148144914688</v>
      </c>
      <c r="L2555">
        <f>VLOOKUP(A2555,'VXX-IV'!A$1:C$4500,3,0)</f>
        <v>594.32000000000005</v>
      </c>
      <c r="M2555">
        <f t="shared" si="579"/>
        <v>91125.925980181943</v>
      </c>
      <c r="O2555">
        <f t="shared" si="580"/>
        <v>37.910532671517807</v>
      </c>
      <c r="Q2555" s="2">
        <f t="shared" si="587"/>
        <v>56.629171269952252</v>
      </c>
      <c r="R2555">
        <f>VLOOKUP(A2555,'VXZ-IV'!A$1:C$4500,3,0)</f>
        <v>56.6</v>
      </c>
      <c r="S2555">
        <f t="shared" si="581"/>
        <v>69.238231208488912</v>
      </c>
      <c r="T2555" s="2">
        <f>VLOOKUP(A2555,'VIXM-IV'!A$1:D$4500,4,0)</f>
        <v>69.183999999999997</v>
      </c>
      <c r="U2555">
        <f t="shared" si="588"/>
        <v>1971.7740532680709</v>
      </c>
      <c r="V2555">
        <f>VLOOKUP(A2555,'VIXY-IV'!A$1:E$2000,4,0)</f>
        <v>1979.664</v>
      </c>
      <c r="W2555" s="2">
        <f t="shared" si="575"/>
        <v>13.003788934011419</v>
      </c>
      <c r="X2555" s="2"/>
      <c r="Y2555" s="2">
        <f t="shared" si="576"/>
        <v>11514205.390595501</v>
      </c>
      <c r="Z2555" s="2"/>
      <c r="AA2555">
        <f>ROW()</f>
        <v>2555</v>
      </c>
      <c r="AB2555">
        <f t="shared" si="578"/>
        <v>0.88112391930835732</v>
      </c>
      <c r="AC2555">
        <f t="shared" si="582"/>
        <v>23043.793794485515</v>
      </c>
      <c r="AD2555">
        <f>VLOOKUP(A2555,'UVXY-IV'!A$43:E$2041,4,0)</f>
        <v>1146997.5</v>
      </c>
      <c r="AF2555">
        <f t="shared" si="589"/>
        <v>34.743766491971186</v>
      </c>
      <c r="AH2555">
        <v>34.671950000000002</v>
      </c>
      <c r="AI2555">
        <f t="shared" si="583"/>
        <v>35.320075485129678</v>
      </c>
      <c r="AK2555">
        <f t="shared" si="584"/>
        <v>1253722.0754868316</v>
      </c>
      <c r="AM2555">
        <f t="shared" si="585"/>
        <v>41.816725219909991</v>
      </c>
      <c r="AS2555">
        <f t="shared" si="577"/>
        <v>-6.61158914279798E-2</v>
      </c>
    </row>
    <row r="2556" spans="1:45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f>IFERROR(VLOOKUP(A2556,SHORTVOL!$A$2:$E$10000,5,0),"")</f>
        <v>551.29999999999995</v>
      </c>
      <c r="G2556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 s="2">
        <f t="shared" si="586"/>
        <v>2382.1138155702515</v>
      </c>
      <c r="L2556">
        <f>VLOOKUP(A2556,'VXX-IV'!A$1:C$4500,3,0)</f>
        <v>595.85</v>
      </c>
      <c r="M2556">
        <f t="shared" si="579"/>
        <v>91479.168467930023</v>
      </c>
      <c r="O2556">
        <f t="shared" si="580"/>
        <v>37.860439857923744</v>
      </c>
      <c r="Q2556" s="2">
        <f t="shared" si="587"/>
        <v>56.669831512956144</v>
      </c>
      <c r="R2556">
        <f>VLOOKUP(A2556,'VXZ-IV'!A$1:C$4500,3,0)</f>
        <v>56.64</v>
      </c>
      <c r="S2556">
        <f t="shared" si="581"/>
        <v>69.287327904922506</v>
      </c>
      <c r="T2556" s="2">
        <f>VLOOKUP(A2556,'VIXM-IV'!A$1:D$4500,4,0)</f>
        <v>69.233599999999996</v>
      </c>
      <c r="U2556">
        <f t="shared" si="588"/>
        <v>1976.8254560467119</v>
      </c>
      <c r="V2556">
        <f>VLOOKUP(A2556,'VIXY-IV'!A$1:E$2000,4,0)</f>
        <v>1984.856</v>
      </c>
      <c r="W2556" s="2">
        <f t="shared" si="575"/>
        <v>12.934845462315382</v>
      </c>
      <c r="X2556" s="2"/>
      <c r="Y2556" s="2">
        <f t="shared" si="576"/>
        <v>11632303.085727062</v>
      </c>
      <c r="Z2556" s="2"/>
      <c r="AA2556">
        <f>ROW()</f>
        <v>2556</v>
      </c>
      <c r="AB2556">
        <f t="shared" si="578"/>
        <v>0.86396011396011407</v>
      </c>
      <c r="AC2556">
        <f t="shared" si="582"/>
        <v>23162.412268644341</v>
      </c>
      <c r="AD2556">
        <f>VLOOKUP(A2556,'UVXY-IV'!A$43:E$2041,4,0)</f>
        <v>1152857.5</v>
      </c>
      <c r="AF2556">
        <f t="shared" si="589"/>
        <v>34.65214185920275</v>
      </c>
      <c r="AH2556">
        <v>34.580550000000002</v>
      </c>
      <c r="AI2556">
        <f t="shared" si="583"/>
        <v>35.227293308862279</v>
      </c>
      <c r="AK2556">
        <f t="shared" si="584"/>
        <v>1260162.0135324451</v>
      </c>
      <c r="AM2556">
        <f t="shared" si="585"/>
        <v>41.784192167373917</v>
      </c>
      <c r="AS2556">
        <f t="shared" si="577"/>
        <v>1.0256695197396803E-2</v>
      </c>
    </row>
    <row r="2557" spans="1:45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f>IFERROR(VLOOKUP(A2557,SHORTVOL!$A$2:$E$10000,5,0),"")</f>
        <v>554.32000000000005</v>
      </c>
      <c r="G2557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 s="2">
        <f t="shared" si="586"/>
        <v>2360.5973133527032</v>
      </c>
      <c r="L2557">
        <f>VLOOKUP(A2557,'VXX-IV'!A$1:C$4500,3,0)</f>
        <v>590.47</v>
      </c>
      <c r="M2557">
        <f t="shared" si="579"/>
        <v>90242.101283976066</v>
      </c>
      <c r="O2557">
        <f t="shared" si="580"/>
        <v>38.029992099305062</v>
      </c>
      <c r="Q2557" s="2">
        <f t="shared" si="587"/>
        <v>56.892302333687269</v>
      </c>
      <c r="R2557">
        <f>VLOOKUP(A2557,'VXZ-IV'!A$1:C$4500,3,0)</f>
        <v>56.88</v>
      </c>
      <c r="S2557">
        <f t="shared" si="581"/>
        <v>69.558712311585822</v>
      </c>
      <c r="T2557" s="2">
        <f>VLOOKUP(A2557,'VIXM-IV'!A$1:D$4500,4,0)</f>
        <v>69.504400000000004</v>
      </c>
      <c r="U2557">
        <f t="shared" si="588"/>
        <v>1958.9599076611707</v>
      </c>
      <c r="V2557">
        <f>VLOOKUP(A2557,'VIXY-IV'!A$1:E$2000,4,0)</f>
        <v>1966.944</v>
      </c>
      <c r="W2557" s="2">
        <f t="shared" si="575"/>
        <v>13.004330209336491</v>
      </c>
      <c r="X2557" s="2"/>
      <c r="Y2557" s="2">
        <f t="shared" si="576"/>
        <v>11503448.857296964</v>
      </c>
      <c r="Z2557" s="2"/>
      <c r="AA2557">
        <f>ROW()</f>
        <v>2557</v>
      </c>
      <c r="AB2557">
        <f t="shared" si="578"/>
        <v>0.85825105782792666</v>
      </c>
      <c r="AC2557">
        <f t="shared" si="582"/>
        <v>22744.306088932561</v>
      </c>
      <c r="AD2557">
        <f>VLOOKUP(A2557,'UVXY-IV'!A$43:E$2041,4,0)</f>
        <v>1132192.5</v>
      </c>
      <c r="AF2557">
        <f t="shared" si="589"/>
        <v>34.96269404943564</v>
      </c>
      <c r="AH2557">
        <v>34.890700000000002</v>
      </c>
      <c r="AI2557">
        <f t="shared" si="583"/>
        <v>35.543365523326223</v>
      </c>
      <c r="AK2557">
        <f t="shared" si="584"/>
        <v>1237401.368818698</v>
      </c>
      <c r="AM2557">
        <f t="shared" si="585"/>
        <v>41.617651108636494</v>
      </c>
      <c r="AS2557">
        <f t="shared" si="577"/>
        <v>-1.1077275710620338E-2</v>
      </c>
    </row>
    <row r="2558" spans="1:45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f>IFERROR(VLOOKUP(A2558,SHORTVOL!$A$2:$E$10000,5,0),"")</f>
        <v>548.28</v>
      </c>
      <c r="G2558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 s="2">
        <f t="shared" si="586"/>
        <v>2393.1006757556452</v>
      </c>
      <c r="L2558">
        <f>VLOOKUP(A2558,'VXX-IV'!A$1:C$4500,3,0)</f>
        <v>598.59</v>
      </c>
      <c r="M2558">
        <f t="shared" si="579"/>
        <v>92108.293937154216</v>
      </c>
      <c r="O2558">
        <f t="shared" si="580"/>
        <v>37.766733586542657</v>
      </c>
      <c r="Q2558" s="2">
        <f t="shared" si="587"/>
        <v>56.946843056194176</v>
      </c>
      <c r="R2558">
        <f>VLOOKUP(A2558,'VXZ-IV'!A$1:C$4500,3,0)</f>
        <v>56.92</v>
      </c>
      <c r="S2558">
        <f t="shared" si="581"/>
        <v>69.624775924877326</v>
      </c>
      <c r="T2558" s="2">
        <f>VLOOKUP(A2558,'VIXM-IV'!A$1:D$4500,4,0)</f>
        <v>69.563999999999993</v>
      </c>
      <c r="U2558">
        <f t="shared" si="588"/>
        <v>1985.9228834915498</v>
      </c>
      <c r="V2558">
        <f>VLOOKUP(A2558,'VIXY-IV'!A$1:E$2000,4,0)</f>
        <v>1994.12</v>
      </c>
      <c r="W2558" s="2">
        <f t="shared" ref="W2558:W2621" si="590">W2557*(1-W$1+IF(AND(WEEKDAY($A2558)&lt;&gt;1,WEEKDAY($A2558)&lt;&gt;7),-W$5,0))^($A2558-$A2557)*(1+(F2558/F2557-1))</f>
        <v>12.861275251095963</v>
      </c>
      <c r="X2558" s="2"/>
      <c r="Y2558" s="2">
        <f t="shared" ref="Y2558:Y2621" si="591">Y2557*(1-Y$1+IF(AND(WEEKDAY($A2558)&lt;&gt;1,WEEKDAY($A2558)&lt;&gt;7),-Y$5,0))^($A2558-$A2557)*(1+2*(G2558/G2557-1))</f>
        <v>11752419.587281549</v>
      </c>
      <c r="Z2558" s="2"/>
      <c r="AA2558">
        <f>ROW()</f>
        <v>2558</v>
      </c>
      <c r="AB2558">
        <f t="shared" si="578"/>
        <v>0.8862718707940781</v>
      </c>
      <c r="AC2558">
        <f t="shared" si="582"/>
        <v>23370.946932794886</v>
      </c>
      <c r="AD2558">
        <f>VLOOKUP(A2558,'UVXY-IV'!A$43:E$2041,4,0)</f>
        <v>1163437.5</v>
      </c>
      <c r="AF2558">
        <f t="shared" si="589"/>
        <v>34.478844588344778</v>
      </c>
      <c r="AH2558">
        <v>34.407899999999998</v>
      </c>
      <c r="AI2558">
        <f t="shared" si="583"/>
        <v>35.051840604692536</v>
      </c>
      <c r="AK2558">
        <f t="shared" si="584"/>
        <v>1271479.9437843941</v>
      </c>
      <c r="AM2558">
        <f t="shared" si="585"/>
        <v>41.575259230699906</v>
      </c>
      <c r="AS2558">
        <f t="shared" ref="AS2558:AS2621" si="592">Y2558/Y2557-1</f>
        <v>2.164313790352157E-2</v>
      </c>
    </row>
    <row r="2559" spans="1:45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f>IFERROR(VLOOKUP(A2559,SHORTVOL!$A$2:$E$10000,5,0),"")</f>
        <v>560.54999999999995</v>
      </c>
      <c r="G2559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 s="2">
        <f t="shared" si="586"/>
        <v>2348.4278364989736</v>
      </c>
      <c r="L2559">
        <f>VLOOKUP(A2559,'VXX-IV'!A$1:C$4500,3,0)</f>
        <v>587.41999999999996</v>
      </c>
      <c r="M2559">
        <f t="shared" si="579"/>
        <v>89531.518094395142</v>
      </c>
      <c r="O2559">
        <f t="shared" si="580"/>
        <v>38.117805235295172</v>
      </c>
      <c r="Q2559" s="2">
        <f t="shared" si="587"/>
        <v>56.54765839165146</v>
      </c>
      <c r="R2559">
        <f>VLOOKUP(A2559,'VXZ-IV'!A$1:C$4500,3,0)</f>
        <v>56.52</v>
      </c>
      <c r="S2559">
        <f t="shared" si="581"/>
        <v>69.136106163511769</v>
      </c>
      <c r="T2559" s="2">
        <f>VLOOKUP(A2559,'VIXM-IV'!A$1:D$4500,4,0)</f>
        <v>69.074799999999996</v>
      </c>
      <c r="U2559">
        <f t="shared" si="588"/>
        <v>1948.8410321133115</v>
      </c>
      <c r="V2559">
        <f>VLOOKUP(A2559,'VIXY-IV'!A$1:E$2000,4,0)</f>
        <v>1956.7840000000001</v>
      </c>
      <c r="W2559" s="2">
        <f t="shared" si="590"/>
        <v>13.147711752612931</v>
      </c>
      <c r="X2559" s="2"/>
      <c r="Y2559" s="2">
        <f t="shared" si="591"/>
        <v>11224589.79430929</v>
      </c>
      <c r="Z2559" s="2"/>
      <c r="AA2559">
        <f>ROW()</f>
        <v>2559</v>
      </c>
      <c r="AB2559">
        <f t="shared" si="578"/>
        <v>0.86810886252616881</v>
      </c>
      <c r="AC2559">
        <f t="shared" si="582"/>
        <v>22498.727189984667</v>
      </c>
      <c r="AD2559">
        <f>VLOOKUP(A2559,'UVXY-IV'!A$43:E$2041,4,0)</f>
        <v>1119952.5</v>
      </c>
      <c r="AF2559">
        <f t="shared" si="589"/>
        <v>35.120036546655868</v>
      </c>
      <c r="AH2559">
        <v>35.04815</v>
      </c>
      <c r="AI2559">
        <f t="shared" si="583"/>
        <v>35.704055559723066</v>
      </c>
      <c r="AK2559">
        <f t="shared" si="584"/>
        <v>1224014.2064763412</v>
      </c>
      <c r="AM2559">
        <f t="shared" si="585"/>
        <v>41.86419602377449</v>
      </c>
      <c r="AS2559">
        <f t="shared" si="592"/>
        <v>-4.4912436035169812E-2</v>
      </c>
    </row>
    <row r="2560" spans="1:45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f>IFERROR(VLOOKUP(A2560,SHORTVOL!$A$2:$E$10000,5,0),"")</f>
        <v>568.14</v>
      </c>
      <c r="G2560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 s="2">
        <f t="shared" si="586"/>
        <v>2300.4610434544088</v>
      </c>
      <c r="L2560">
        <f>VLOOKUP(A2560,'VXX-IV'!A$1:C$4500,3,0)</f>
        <v>575.42999999999995</v>
      </c>
      <c r="M2560">
        <f t="shared" si="579"/>
        <v>86795.328148518747</v>
      </c>
      <c r="O2560">
        <f t="shared" si="580"/>
        <v>38.50275287589983</v>
      </c>
      <c r="Q2560" s="2">
        <f t="shared" si="587"/>
        <v>55.813958280837213</v>
      </c>
      <c r="R2560">
        <f>VLOOKUP(A2560,'VXZ-IV'!A$1:C$4500,3,0)</f>
        <v>55.8</v>
      </c>
      <c r="S2560">
        <f t="shared" si="581"/>
        <v>68.237249371672092</v>
      </c>
      <c r="T2560" s="2">
        <f>VLOOKUP(A2560,'VIXM-IV'!A$1:D$4500,4,0)</f>
        <v>68.177199999999999</v>
      </c>
      <c r="U2560">
        <f t="shared" si="588"/>
        <v>1909.0065691601458</v>
      </c>
      <c r="V2560">
        <f>VLOOKUP(A2560,'VIXY-IV'!A$1:E$2000,4,0)</f>
        <v>1916.848</v>
      </c>
      <c r="W2560" s="2">
        <f t="shared" si="590"/>
        <v>13.321519029337322</v>
      </c>
      <c r="X2560" s="2"/>
      <c r="Y2560" s="2">
        <f t="shared" si="591"/>
        <v>10916007.448566446</v>
      </c>
      <c r="Z2560" s="2"/>
      <c r="AA2560">
        <f>ROW()</f>
        <v>2560</v>
      </c>
      <c r="AB2560">
        <f t="shared" si="578"/>
        <v>0.8802267895109851</v>
      </c>
      <c r="AC2560">
        <f t="shared" si="582"/>
        <v>21580.598035135445</v>
      </c>
      <c r="AD2560">
        <f>VLOOKUP(A2560,'UVXY-IV'!A$43:E$2041,4,0)</f>
        <v>1074170</v>
      </c>
      <c r="AF2560">
        <f t="shared" si="589"/>
        <v>35.829916873049619</v>
      </c>
      <c r="AH2560">
        <v>35.756</v>
      </c>
      <c r="AI2560">
        <f t="shared" si="583"/>
        <v>36.426864457975988</v>
      </c>
      <c r="AK2560">
        <f t="shared" si="584"/>
        <v>1174026.49077929</v>
      </c>
      <c r="AM2560">
        <f t="shared" si="585"/>
        <v>42.399827066584912</v>
      </c>
      <c r="AS2560">
        <f t="shared" si="592"/>
        <v>-2.7491636790084817E-2</v>
      </c>
    </row>
    <row r="2561" spans="1:45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f>IFERROR(VLOOKUP(A2561,SHORTVOL!$A$2:$E$10000,5,0),"")</f>
        <v>572.34</v>
      </c>
      <c r="G2561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 s="2">
        <f t="shared" si="586"/>
        <v>2308.45355951179</v>
      </c>
      <c r="L2561">
        <f>VLOOKUP(A2561,'VXX-IV'!A$1:C$4500,3,0)</f>
        <v>577.41999999999996</v>
      </c>
      <c r="M2561">
        <f t="shared" si="579"/>
        <v>87249.91361313028</v>
      </c>
      <c r="O2561">
        <f t="shared" si="580"/>
        <v>38.434410148079984</v>
      </c>
      <c r="Q2561" s="2">
        <f t="shared" si="587"/>
        <v>55.928702211641451</v>
      </c>
      <c r="R2561">
        <f>VLOOKUP(A2561,'VXZ-IV'!A$1:C$4500,3,0)</f>
        <v>55.92</v>
      </c>
      <c r="S2561">
        <f t="shared" si="581"/>
        <v>68.376924603507319</v>
      </c>
      <c r="T2561" s="2">
        <f>VLOOKUP(A2561,'VIXM-IV'!A$1:D$4500,4,0)</f>
        <v>68.316000000000003</v>
      </c>
      <c r="U2561">
        <f t="shared" si="588"/>
        <v>1915.6292684736641</v>
      </c>
      <c r="V2561">
        <f>VLOOKUP(A2561,'VIXY-IV'!A$1:E$2000,4,0)</f>
        <v>1923.48</v>
      </c>
      <c r="W2561" s="2">
        <f t="shared" si="590"/>
        <v>13.418583411988648</v>
      </c>
      <c r="X2561" s="2"/>
      <c r="Y2561" s="2">
        <f t="shared" si="591"/>
        <v>10753192.45503368</v>
      </c>
      <c r="Z2561" s="2"/>
      <c r="AA2561">
        <f>ROW()</f>
        <v>2561</v>
      </c>
      <c r="AB2561">
        <f t="shared" si="578"/>
        <v>0.8993754337265788</v>
      </c>
      <c r="AC2561">
        <f t="shared" si="582"/>
        <v>21730.845904754537</v>
      </c>
      <c r="AD2561">
        <f>VLOOKUP(A2561,'UVXY-IV'!A$43:E$2041,4,0)</f>
        <v>1081540</v>
      </c>
      <c r="AF2561">
        <f t="shared" si="589"/>
        <v>35.702918936316635</v>
      </c>
      <c r="AH2561">
        <v>35.628900000000002</v>
      </c>
      <c r="AI2561">
        <f t="shared" si="583"/>
        <v>36.298123944393552</v>
      </c>
      <c r="AK2561">
        <f t="shared" si="584"/>
        <v>1182187.4841129293</v>
      </c>
      <c r="AM2561">
        <f t="shared" si="585"/>
        <v>42.310118411775917</v>
      </c>
      <c r="AS2561">
        <f t="shared" si="592"/>
        <v>-1.4915251230810389E-2</v>
      </c>
    </row>
    <row r="2562" spans="1:45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f>IFERROR(VLOOKUP(A2562,SHORTVOL!$A$2:$E$10000,5,0),"")</f>
        <v>581.57000000000005</v>
      </c>
      <c r="G2562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 s="2">
        <f t="shared" si="586"/>
        <v>2260.3072851761381</v>
      </c>
      <c r="L2562">
        <f>VLOOKUP(A2562,'VXX-IV'!A$1:C$4500,3,0)</f>
        <v>565.38</v>
      </c>
      <c r="M2562">
        <f t="shared" si="579"/>
        <v>84522.540392799536</v>
      </c>
      <c r="O2562">
        <f t="shared" si="580"/>
        <v>38.833758248223141</v>
      </c>
      <c r="Q2562" s="2">
        <f t="shared" si="587"/>
        <v>55.537828295470298</v>
      </c>
      <c r="R2562">
        <f>VLOOKUP(A2562,'VXZ-IV'!A$1:C$4500,3,0)</f>
        <v>55.52</v>
      </c>
      <c r="S2562">
        <f t="shared" si="581"/>
        <v>67.898448088399931</v>
      </c>
      <c r="T2562" s="2">
        <f>VLOOKUP(A2562,'VIXM-IV'!A$1:D$4500,4,0)</f>
        <v>67.837599999999995</v>
      </c>
      <c r="U2562">
        <f t="shared" si="588"/>
        <v>1875.6663235337028</v>
      </c>
      <c r="V2562">
        <f>VLOOKUP(A2562,'VIXY-IV'!A$1:E$2000,4,0)</f>
        <v>1883.3520000000001</v>
      </c>
      <c r="W2562" s="2">
        <f t="shared" si="590"/>
        <v>13.633543714500448</v>
      </c>
      <c r="X2562" s="2"/>
      <c r="Y2562" s="2">
        <f t="shared" si="591"/>
        <v>10405081.393634543</v>
      </c>
      <c r="Z2562" s="2"/>
      <c r="AA2562">
        <f>ROW()</f>
        <v>2562</v>
      </c>
      <c r="AB2562">
        <f t="shared" si="578"/>
        <v>0.85868781542898343</v>
      </c>
      <c r="AC2562">
        <f t="shared" si="582"/>
        <v>20824.691234473015</v>
      </c>
      <c r="AD2562">
        <f>VLOOKUP(A2562,'UVXY-IV'!A$43:E$2041,4,0)</f>
        <v>1036450</v>
      </c>
      <c r="AF2562">
        <f t="shared" si="589"/>
        <v>36.4450330256699</v>
      </c>
      <c r="AH2562">
        <v>36.370449999999998</v>
      </c>
      <c r="AI2562">
        <f t="shared" si="583"/>
        <v>37.052990898691306</v>
      </c>
      <c r="AK2562">
        <f t="shared" si="584"/>
        <v>1132879.1915854798</v>
      </c>
      <c r="AM2562">
        <f t="shared" si="585"/>
        <v>42.603265690013096</v>
      </c>
      <c r="AS2562">
        <f t="shared" si="592"/>
        <v>-3.2372810479755043E-2</v>
      </c>
    </row>
    <row r="2563" spans="1:45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f>IFERROR(VLOOKUP(A2563,SHORTVOL!$A$2:$E$10000,5,0),"")</f>
        <v>581.78</v>
      </c>
      <c r="G2563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 s="2">
        <f t="shared" si="586"/>
        <v>2253.107622756982</v>
      </c>
      <c r="L2563">
        <f>VLOOKUP(A2563,'VXX-IV'!A$1:C$4500,3,0)</f>
        <v>563.58000000000004</v>
      </c>
      <c r="M2563">
        <f t="shared" si="579"/>
        <v>84120.890072185139</v>
      </c>
      <c r="O2563">
        <f t="shared" si="580"/>
        <v>38.894134923140747</v>
      </c>
      <c r="Q2563" s="2">
        <f t="shared" si="587"/>
        <v>55.984193511119123</v>
      </c>
      <c r="R2563">
        <f>VLOOKUP(A2563,'VXZ-IV'!A$1:C$4500,3,0)</f>
        <v>55.96</v>
      </c>
      <c r="S2563">
        <f t="shared" si="581"/>
        <v>68.443547867609084</v>
      </c>
      <c r="T2563" s="2">
        <f>VLOOKUP(A2563,'VIXM-IV'!A$1:D$4500,4,0)</f>
        <v>68.377600000000001</v>
      </c>
      <c r="U2563">
        <f t="shared" si="588"/>
        <v>1869.6823710936808</v>
      </c>
      <c r="V2563">
        <f>VLOOKUP(A2563,'VIXY-IV'!A$1:E$2000,4,0)</f>
        <v>1877.4559999999999</v>
      </c>
      <c r="W2563" s="2">
        <f t="shared" si="590"/>
        <v>13.63702809364241</v>
      </c>
      <c r="X2563" s="2"/>
      <c r="Y2563" s="2">
        <f t="shared" si="591"/>
        <v>10395850.967173247</v>
      </c>
      <c r="Z2563" s="2"/>
      <c r="AA2563">
        <f>ROW()</f>
        <v>2563</v>
      </c>
      <c r="AB2563">
        <f t="shared" si="578"/>
        <v>0.86984815618221256</v>
      </c>
      <c r="AC2563">
        <f t="shared" si="582"/>
        <v>20692.313913712645</v>
      </c>
      <c r="AD2563">
        <f>VLOOKUP(A2563,'UVXY-IV'!A$43:E$2041,4,0)</f>
        <v>1029920</v>
      </c>
      <c r="AF2563">
        <f t="shared" si="589"/>
        <v>36.558555979205053</v>
      </c>
      <c r="AH2563">
        <v>36.484000000000002</v>
      </c>
      <c r="AI2563">
        <f t="shared" si="583"/>
        <v>37.168789823139903</v>
      </c>
      <c r="AK2563">
        <f t="shared" si="584"/>
        <v>1125665.5919777751</v>
      </c>
      <c r="AM2563">
        <f t="shared" si="585"/>
        <v>42.258304656577749</v>
      </c>
      <c r="AS2563">
        <f t="shared" si="592"/>
        <v>-8.8710756909049504E-4</v>
      </c>
    </row>
    <row r="2564" spans="1:45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f>IFERROR(VLOOKUP(A2564,SHORTVOL!$A$2:$E$10000,5,0),"")</f>
        <v>587.52</v>
      </c>
      <c r="G2564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 s="2">
        <f t="shared" si="586"/>
        <v>2230.8629694966244</v>
      </c>
      <c r="L2564">
        <f>VLOOKUP(A2564,'VXX-IV'!A$1:C$4500,3,0)</f>
        <v>558.02</v>
      </c>
      <c r="M2564">
        <f t="shared" si="579"/>
        <v>82877.273456349445</v>
      </c>
      <c r="O2564">
        <f t="shared" si="580"/>
        <v>39.08466133598931</v>
      </c>
      <c r="Q2564" s="2">
        <f t="shared" si="587"/>
        <v>56.038407191533452</v>
      </c>
      <c r="R2564">
        <f>VLOOKUP(A2564,'VXZ-IV'!A$1:C$4500,3,0)</f>
        <v>56</v>
      </c>
      <c r="S2564">
        <f t="shared" si="581"/>
        <v>68.509216838529127</v>
      </c>
      <c r="T2564" s="2">
        <f>VLOOKUP(A2564,'VIXM-IV'!A$1:D$4500,4,0)</f>
        <v>68.443200000000004</v>
      </c>
      <c r="U2564">
        <f t="shared" si="588"/>
        <v>1851.2136962248812</v>
      </c>
      <c r="V2564">
        <f>VLOOKUP(A2564,'VIXY-IV'!A$1:E$2000,4,0)</f>
        <v>1858.8720000000001</v>
      </c>
      <c r="W2564" s="2">
        <f t="shared" si="590"/>
        <v>13.77012211039537</v>
      </c>
      <c r="X2564" s="2"/>
      <c r="Y2564" s="2">
        <f t="shared" si="591"/>
        <v>10189230.002640055</v>
      </c>
      <c r="Z2564" s="2"/>
      <c r="AA2564">
        <f>ROW()</f>
        <v>2564</v>
      </c>
      <c r="AB2564">
        <f t="shared" si="578"/>
        <v>0.83406754772393543</v>
      </c>
      <c r="AC2564">
        <f t="shared" si="582"/>
        <v>20284.012837707443</v>
      </c>
      <c r="AD2564">
        <f>VLOOKUP(A2564,'UVXY-IV'!A$43:E$2041,4,0)</f>
        <v>1009510</v>
      </c>
      <c r="AF2564">
        <f t="shared" si="589"/>
        <v>36.91691964037598</v>
      </c>
      <c r="AH2564">
        <v>36.841949999999997</v>
      </c>
      <c r="AI2564">
        <f t="shared" si="583"/>
        <v>37.533521263559877</v>
      </c>
      <c r="AK2564">
        <f t="shared" si="584"/>
        <v>1103442.0087149886</v>
      </c>
      <c r="AM2564">
        <f t="shared" si="585"/>
        <v>42.214852563258042</v>
      </c>
      <c r="AS2564">
        <f t="shared" si="592"/>
        <v>-1.987532960847882E-2</v>
      </c>
    </row>
    <row r="2565" spans="1:45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f>IFERROR(VLOOKUP(A2565,SHORTVOL!$A$2:$E$10000,5,0),"")</f>
        <v>604.07000000000005</v>
      </c>
      <c r="G2565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 s="2">
        <f t="shared" si="586"/>
        <v>2160.6182414540285</v>
      </c>
      <c r="L2565">
        <f>VLOOKUP(A2565,'VXX-IV'!A$1:C$4500,3,0)</f>
        <v>540.45000000000005</v>
      </c>
      <c r="M2565">
        <f t="shared" si="579"/>
        <v>78971.227325533284</v>
      </c>
      <c r="O2565">
        <f t="shared" si="580"/>
        <v>39.694078714716134</v>
      </c>
      <c r="Q2565" s="2">
        <f t="shared" si="587"/>
        <v>55.329395921591484</v>
      </c>
      <c r="R2565">
        <f>VLOOKUP(A2565,'VXZ-IV'!A$1:C$4500,3,0)</f>
        <v>55.32</v>
      </c>
      <c r="S2565">
        <f t="shared" si="581"/>
        <v>67.640012707047404</v>
      </c>
      <c r="T2565" s="2">
        <f>VLOOKUP(A2565,'VIXM-IV'!A$1:D$4500,4,0)</f>
        <v>67.575999999999993</v>
      </c>
      <c r="U2565">
        <f t="shared" si="588"/>
        <v>1792.8867501978971</v>
      </c>
      <c r="V2565">
        <f>VLOOKUP(A2565,'VIXY-IV'!A$1:E$2000,4,0)</f>
        <v>1800.328</v>
      </c>
      <c r="W2565" s="2">
        <f t="shared" si="590"/>
        <v>14.152043601059576</v>
      </c>
      <c r="X2565" s="2"/>
      <c r="Y2565" s="2">
        <f t="shared" si="591"/>
        <v>9609845.5940936599</v>
      </c>
      <c r="Z2565" s="2"/>
      <c r="AA2565">
        <f>ROW()</f>
        <v>2565</v>
      </c>
      <c r="AB2565">
        <f t="shared" si="578"/>
        <v>0.84384164222873892</v>
      </c>
      <c r="AC2565">
        <f t="shared" si="582"/>
        <v>19007.778470070221</v>
      </c>
      <c r="AD2565">
        <f>VLOOKUP(A2565,'UVXY-IV'!A$43:E$2041,4,0)</f>
        <v>945965</v>
      </c>
      <c r="AF2565">
        <f t="shared" si="589"/>
        <v>38.068868569834912</v>
      </c>
      <c r="AH2565">
        <v>37.994100000000003</v>
      </c>
      <c r="AI2565">
        <f t="shared" si="583"/>
        <v>38.706302691226881</v>
      </c>
      <c r="AK2565">
        <f t="shared" si="584"/>
        <v>1033971.2335670672</v>
      </c>
      <c r="AM2565">
        <f t="shared" si="585"/>
        <v>42.738829128001598</v>
      </c>
      <c r="AS2565">
        <f t="shared" si="592"/>
        <v>-5.6862433019597702E-2</v>
      </c>
    </row>
    <row r="2566" spans="1:45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f>IFERROR(VLOOKUP(A2566,SHORTVOL!$A$2:$E$10000,5,0),"")</f>
        <v>606.32000000000005</v>
      </c>
      <c r="G2566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 s="2">
        <f t="shared" si="586"/>
        <v>2163.8868578716269</v>
      </c>
      <c r="L2566">
        <f>VLOOKUP(A2566,'VXX-IV'!A$1:C$4500,3,0)</f>
        <v>541.26</v>
      </c>
      <c r="M2566">
        <f t="shared" si="579"/>
        <v>79152.461130915253</v>
      </c>
      <c r="O2566">
        <f t="shared" si="580"/>
        <v>39.662554100899207</v>
      </c>
      <c r="Q2566" s="2">
        <f t="shared" si="587"/>
        <v>55.771422049747201</v>
      </c>
      <c r="R2566">
        <f>VLOOKUP(A2566,'VXZ-IV'!A$1:C$4500,3,0)</f>
        <v>55.76</v>
      </c>
      <c r="S2566">
        <f t="shared" si="581"/>
        <v>68.179781159721998</v>
      </c>
      <c r="T2566" s="2">
        <f>VLOOKUP(A2566,'VIXM-IV'!A$1:D$4500,4,0)</f>
        <v>68.114800000000002</v>
      </c>
      <c r="U2566">
        <f t="shared" si="588"/>
        <v>1795.589621162886</v>
      </c>
      <c r="V2566">
        <f>VLOOKUP(A2566,'VIXY-IV'!A$1:E$2000,4,0)</f>
        <v>1803.08</v>
      </c>
      <c r="W2566" s="2">
        <f t="shared" si="590"/>
        <v>14.203257887551082</v>
      </c>
      <c r="X2566" s="2"/>
      <c r="Y2566" s="2">
        <f t="shared" si="591"/>
        <v>9536970.8823634721</v>
      </c>
      <c r="Z2566" s="2"/>
      <c r="AA2566">
        <f>ROW()</f>
        <v>2566</v>
      </c>
      <c r="AB2566">
        <f t="shared" si="578"/>
        <v>0.8482207697893972</v>
      </c>
      <c r="AC2566">
        <f t="shared" si="582"/>
        <v>19065.541693388393</v>
      </c>
      <c r="AD2566">
        <f>VLOOKUP(A2566,'UVXY-IV'!A$43:E$2041,4,0)</f>
        <v>948677.5</v>
      </c>
      <c r="AF2566">
        <f t="shared" si="589"/>
        <v>38.008610589657074</v>
      </c>
      <c r="AH2566">
        <v>37.933549999999997</v>
      </c>
      <c r="AI2566">
        <f t="shared" si="583"/>
        <v>38.64543852881652</v>
      </c>
      <c r="AK2566">
        <f t="shared" si="584"/>
        <v>1037102.3251248312</v>
      </c>
      <c r="AM2566">
        <f t="shared" si="585"/>
        <v>42.394838322907468</v>
      </c>
      <c r="AS2566">
        <f t="shared" si="592"/>
        <v>-7.5833384643534396E-3</v>
      </c>
    </row>
    <row r="2567" spans="1:45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f>IFERROR(VLOOKUP(A2567,SHORTVOL!$A$2:$E$10000,5,0),"")</f>
        <v>608.46</v>
      </c>
      <c r="G2567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 s="2">
        <f t="shared" si="586"/>
        <v>2144.431196497384</v>
      </c>
      <c r="L2567">
        <f>VLOOKUP(A2567,'VXX-IV'!A$1:C$4500,3,0)</f>
        <v>536.4</v>
      </c>
      <c r="M2567">
        <f t="shared" si="579"/>
        <v>78086.976374800404</v>
      </c>
      <c r="O2567">
        <f t="shared" si="580"/>
        <v>39.839360220401197</v>
      </c>
      <c r="Q2567" s="2">
        <f t="shared" si="587"/>
        <v>55.729322740110014</v>
      </c>
      <c r="R2567">
        <f>VLOOKUP(A2567,'VXZ-IV'!A$1:C$4500,3,0)</f>
        <v>55.72</v>
      </c>
      <c r="S2567">
        <f t="shared" si="581"/>
        <v>68.127708707432348</v>
      </c>
      <c r="T2567" s="2">
        <f>VLOOKUP(A2567,'VIXM-IV'!A$1:D$4500,4,0)</f>
        <v>68.062399999999997</v>
      </c>
      <c r="U2567">
        <f t="shared" si="588"/>
        <v>1779.4359296083237</v>
      </c>
      <c r="V2567">
        <f>VLOOKUP(A2567,'VIXY-IV'!A$1:E$2000,4,0)</f>
        <v>1786.96</v>
      </c>
      <c r="W2567" s="2">
        <f t="shared" si="590"/>
        <v>14.251884695835498</v>
      </c>
      <c r="X2567" s="2"/>
      <c r="Y2567" s="2">
        <f t="shared" si="591"/>
        <v>9468384.7557971515</v>
      </c>
      <c r="Z2567" s="2"/>
      <c r="AA2567">
        <f>ROW()</f>
        <v>2567</v>
      </c>
      <c r="AB2567">
        <f t="shared" ref="AB2567:AB2630" si="593">B2567/C2567</f>
        <v>0.84390955506929244</v>
      </c>
      <c r="AC2567">
        <f t="shared" si="582"/>
        <v>18722.958544875441</v>
      </c>
      <c r="AD2567">
        <f>VLOOKUP(A2567,'UVXY-IV'!A$43:E$2041,4,0)</f>
        <v>931655</v>
      </c>
      <c r="AF2567">
        <f t="shared" si="589"/>
        <v>38.347678327027765</v>
      </c>
      <c r="AH2567">
        <v>38.272399999999998</v>
      </c>
      <c r="AI2567">
        <f t="shared" si="583"/>
        <v>38.990593678722746</v>
      </c>
      <c r="AK2567">
        <f t="shared" si="584"/>
        <v>1018456.0654495308</v>
      </c>
      <c r="AM2567">
        <f t="shared" si="585"/>
        <v>42.424313185756908</v>
      </c>
      <c r="AS2567">
        <f t="shared" si="592"/>
        <v>-7.1916049039382202E-3</v>
      </c>
    </row>
    <row r="2568" spans="1:45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f>IFERROR(VLOOKUP(A2568,SHORTVOL!$A$2:$E$10000,5,0),"")</f>
        <v>607.74</v>
      </c>
      <c r="G2568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 s="2">
        <f t="shared" si="586"/>
        <v>2149.3082968662593</v>
      </c>
      <c r="L2568">
        <f>VLOOKUP(A2568,'VXX-IV'!A$1:C$4500,3,0)</f>
        <v>537.62</v>
      </c>
      <c r="M2568">
        <f t="shared" ref="M2568:M2631" si="594">M2567*(1-(M$1+M$5))^($A2568-$A2567)*(1+1.5*(E2568/E2567-1))</f>
        <v>78355.390237837826</v>
      </c>
      <c r="O2568">
        <f t="shared" ref="O2568:O2631" si="595">O2567*(1-IF($A2568&lt;=O2563,O$1,O$1+IF(AND(WEEKDAY($A2568)&lt;&gt;1,WEEKDAY($A2568)&lt;&gt;7),P$1,0)))^($A2568-$A2567)*(1-0.5*(E2568/E2567-1))</f>
        <v>39.792549171427879</v>
      </c>
      <c r="Q2568" s="2">
        <f t="shared" si="587"/>
        <v>56.187771821560425</v>
      </c>
      <c r="R2568">
        <f>VLOOKUP(A2568,'VXZ-IV'!A$1:C$4500,3,0)</f>
        <v>56.16</v>
      </c>
      <c r="S2568">
        <f t="shared" ref="S2568:S2631" si="596">S2567*$H2568/$H2567*(1-(S$1+S$5+IF(AND(WEEKDAY($A2568)&lt;&gt;1,WEEKDAY($A2568)&lt;&gt;7),IF($A2568&lt;T$2,T$1,T$3),0)))^($A2568-$A2567)</f>
        <v>68.687539666771144</v>
      </c>
      <c r="T2568" s="2">
        <f>VLOOKUP(A2568,'VIXM-IV'!A$1:D$4500,4,0)</f>
        <v>68.623599999999996</v>
      </c>
      <c r="U2568">
        <f t="shared" si="588"/>
        <v>1783.4737576130487</v>
      </c>
      <c r="V2568">
        <f>VLOOKUP(A2568,'VIXY-IV'!A$1:E$2000,4,0)</f>
        <v>1791.104</v>
      </c>
      <c r="W2568" s="2">
        <f t="shared" si="590"/>
        <v>14.233518721130618</v>
      </c>
      <c r="X2568" s="2"/>
      <c r="Y2568" s="2">
        <f t="shared" si="591"/>
        <v>9489505.3468098529</v>
      </c>
      <c r="Z2568" s="2"/>
      <c r="AA2568">
        <f>ROW()</f>
        <v>2568</v>
      </c>
      <c r="AB2568">
        <f t="shared" si="593"/>
        <v>0.8290909090909091</v>
      </c>
      <c r="AC2568">
        <f t="shared" ref="AC2568:AC2631" si="597">AC2567*(1-(AC$1+AC$5))^($A2568-$A2567)*(1+2*(E2568/E2567-1))</f>
        <v>18808.375237721666</v>
      </c>
      <c r="AD2568">
        <f>VLOOKUP(A2568,'UVXY-IV'!A$43:E$2041,4,0)</f>
        <v>936052.5</v>
      </c>
      <c r="AF2568">
        <f t="shared" si="589"/>
        <v>38.257773601613827</v>
      </c>
      <c r="AH2568">
        <v>38.183050000000001</v>
      </c>
      <c r="AI2568">
        <f t="shared" ref="AI2568:AI2631" si="598">AI2567*(1-AI$1+J2567)^($A2568-$A2567)*(2-E2568/E2567)</f>
        <v>38.899587102383549</v>
      </c>
      <c r="AK2568">
        <f t="shared" ref="AK2568:AK2631" si="599">AK2567*(1-AK$1+J2568)^($A2568-$A2567)*(1+2*(E2568/E2567-1))</f>
        <v>1023091.4805820028</v>
      </c>
      <c r="AM2568">
        <f t="shared" ref="AM2568:AM2631" si="600">AM2567*(1-AM$1+J2568)^($A2568-$A2567)*(2-I2568/I2567)</f>
        <v>42.072778642460094</v>
      </c>
      <c r="AS2568">
        <f t="shared" si="592"/>
        <v>2.2306435107393163E-3</v>
      </c>
    </row>
    <row r="2569" spans="1:45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f>IFERROR(VLOOKUP(A2569,SHORTVOL!$A$2:$E$10000,5,0),"")</f>
        <v>611.98</v>
      </c>
      <c r="G2569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 s="2">
        <f t="shared" ref="K2569:K2632" si="601">K2568*$D2569/$D2568*(1-K$1)^($A2569-$A2568)</f>
        <v>2136.4999201012015</v>
      </c>
      <c r="L2569">
        <f>VLOOKUP(A2569,'VXX-IV'!A$1:C$4500,3,0)</f>
        <v>534.41999999999996</v>
      </c>
      <c r="M2569">
        <f t="shared" si="594"/>
        <v>77661.000901045612</v>
      </c>
      <c r="O2569">
        <f t="shared" si="595"/>
        <v>39.906602661208844</v>
      </c>
      <c r="Q2569" s="2">
        <f t="shared" ref="Q2569:Q2632" si="602">Q2568*$H2569/$H2568*(1-Q$1)^($A2569-$A2568)</f>
        <v>56.259366406087686</v>
      </c>
      <c r="R2569">
        <f>VLOOKUP(A2569,'VXZ-IV'!A$1:C$4500,3,0)</f>
        <v>56.24</v>
      </c>
      <c r="S2569">
        <f t="shared" si="596"/>
        <v>68.773224312952706</v>
      </c>
      <c r="T2569" s="2">
        <f>VLOOKUP(A2569,'VIXM-IV'!A$1:D$4500,4,0)</f>
        <v>68.709599999999995</v>
      </c>
      <c r="U2569">
        <f t="shared" ref="U2569:U2632" si="603">U2568*$E2569/$E2568*(1-(U$1+U$5+IF(AND(WEEKDAY(A2569)&lt;&gt;1,WEEKDAY(A2569)&lt;&gt;7),IF(A2569&lt;V$2,V$1,V$3),0)))^($A2569-$A2568)</f>
        <v>1772.8178316835651</v>
      </c>
      <c r="V2569">
        <f>VLOOKUP(A2569,'VIXY-IV'!A$1:E$2000,4,0)</f>
        <v>1780.5039999999999</v>
      </c>
      <c r="W2569" s="2">
        <f t="shared" si="590"/>
        <v>14.328286274778579</v>
      </c>
      <c r="X2569" s="2"/>
      <c r="Y2569" s="2">
        <f t="shared" si="591"/>
        <v>9352819.3597966358</v>
      </c>
      <c r="Z2569" s="2"/>
      <c r="AA2569">
        <f>ROW()</f>
        <v>2569</v>
      </c>
      <c r="AB2569">
        <f t="shared" si="593"/>
        <v>0.83429394812680113</v>
      </c>
      <c r="AC2569">
        <f t="shared" si="597"/>
        <v>18584.97028464303</v>
      </c>
      <c r="AD2569">
        <f>VLOOKUP(A2569,'UVXY-IV'!A$43:E$2041,4,0)</f>
        <v>925077.5</v>
      </c>
      <c r="AF2569">
        <f t="shared" ref="AF2569:AF2632" si="604">AF2568*(1-IF($A2569&lt;=AG$3,AF$1,AF$1+IF(AND(WEEKDAY($A2569)&lt;&gt;1,WEEKDAY($A2569)&lt;&gt;7),AG$1,0)))^($A2569-$A2568)*(2-$E2569/$E2568)</f>
        <v>38.477697728087414</v>
      </c>
      <c r="AH2569">
        <v>38.403300000000002</v>
      </c>
      <c r="AI2569">
        <f t="shared" si="598"/>
        <v>39.12442402138997</v>
      </c>
      <c r="AK2569">
        <f t="shared" si="599"/>
        <v>1010907.3001680885</v>
      </c>
      <c r="AM2569">
        <f t="shared" si="600"/>
        <v>42.011653302150123</v>
      </c>
      <c r="AS2569">
        <f t="shared" si="592"/>
        <v>-1.4403910637888817E-2</v>
      </c>
    </row>
    <row r="2570" spans="1:45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f>IFERROR(VLOOKUP(A2570,SHORTVOL!$A$2:$E$10000,5,0),"")</f>
        <v>611.12</v>
      </c>
      <c r="G2570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 s="2">
        <f t="shared" si="601"/>
        <v>2145.3787147068597</v>
      </c>
      <c r="L2570">
        <f>VLOOKUP(A2570,'VXX-IV'!A$1:C$4500,3,0)</f>
        <v>536.63</v>
      </c>
      <c r="M2570">
        <f t="shared" si="594"/>
        <v>78147.103465703287</v>
      </c>
      <c r="O2570">
        <f t="shared" si="595"/>
        <v>39.822175506364154</v>
      </c>
      <c r="Q2570" s="2">
        <f t="shared" si="602"/>
        <v>56.124529715628462</v>
      </c>
      <c r="R2570">
        <f>VLOOKUP(A2570,'VXZ-IV'!A$1:C$4500,3,0)</f>
        <v>56.12</v>
      </c>
      <c r="S2570">
        <f t="shared" si="596"/>
        <v>68.607784777262751</v>
      </c>
      <c r="T2570" s="2">
        <f>VLOOKUP(A2570,'VIXM-IV'!A$1:D$4500,4,0)</f>
        <v>68.543599999999998</v>
      </c>
      <c r="U2570">
        <f t="shared" si="603"/>
        <v>1780.1757419604289</v>
      </c>
      <c r="V2570">
        <f>VLOOKUP(A2570,'VIXY-IV'!A$1:E$2000,4,0)</f>
        <v>1788.056</v>
      </c>
      <c r="W2570" s="2">
        <f t="shared" si="590"/>
        <v>14.306641880900006</v>
      </c>
      <c r="X2570" s="2"/>
      <c r="Y2570" s="2">
        <f t="shared" si="591"/>
        <v>9377838.6830140818</v>
      </c>
      <c r="Z2570" s="2"/>
      <c r="AA2570">
        <f>ROW()</f>
        <v>2570</v>
      </c>
      <c r="AB2570">
        <f t="shared" si="593"/>
        <v>0.85890014471780018</v>
      </c>
      <c r="AC2570">
        <f t="shared" si="597"/>
        <v>18739.682773999244</v>
      </c>
      <c r="AD2570">
        <f>VLOOKUP(A2570,'UVXY-IV'!A$43:E$2041,4,0)</f>
        <v>932822.5</v>
      </c>
      <c r="AF2570">
        <f t="shared" si="604"/>
        <v>38.315103595397076</v>
      </c>
      <c r="AH2570">
        <v>38.240650000000002</v>
      </c>
      <c r="AI2570">
        <f t="shared" si="598"/>
        <v>38.959508512653393</v>
      </c>
      <c r="AK2570">
        <f t="shared" si="599"/>
        <v>1019311.9630392138</v>
      </c>
      <c r="AM2570">
        <f t="shared" si="600"/>
        <v>42.109837754217807</v>
      </c>
      <c r="AS2570">
        <f t="shared" si="592"/>
        <v>2.6750568202986713E-3</v>
      </c>
    </row>
    <row r="2571" spans="1:45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f>IFERROR(VLOOKUP(A2571,SHORTVOL!$A$2:$E$10000,5,0),"")</f>
        <v>616.51</v>
      </c>
      <c r="G2571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 s="2">
        <f t="shared" si="601"/>
        <v>2122.7249339094201</v>
      </c>
      <c r="L2571">
        <f>VLOOKUP(A2571,'VXX-IV'!A$1:C$4500,3,0)</f>
        <v>530.97</v>
      </c>
      <c r="M2571">
        <f t="shared" si="594"/>
        <v>76911.30284298092</v>
      </c>
      <c r="O2571">
        <f t="shared" si="595"/>
        <v>40.030921264201453</v>
      </c>
      <c r="Q2571" s="2">
        <f t="shared" si="602"/>
        <v>55.514408420148811</v>
      </c>
      <c r="R2571">
        <f>VLOOKUP(A2571,'VXZ-IV'!A$1:C$4500,3,0)</f>
        <v>55.48</v>
      </c>
      <c r="S2571">
        <f t="shared" si="596"/>
        <v>67.861355634194908</v>
      </c>
      <c r="T2571" s="2">
        <f>VLOOKUP(A2571,'VIXM-IV'!A$1:D$4500,4,0)</f>
        <v>67.797600000000003</v>
      </c>
      <c r="U2571">
        <f t="shared" si="603"/>
        <v>1761.3687401678021</v>
      </c>
      <c r="V2571">
        <f>VLOOKUP(A2571,'VIXY-IV'!A$1:E$2000,4,0)</f>
        <v>1769.336</v>
      </c>
      <c r="W2571" s="2">
        <f t="shared" si="590"/>
        <v>14.431302260470899</v>
      </c>
      <c r="X2571" s="2"/>
      <c r="Y2571" s="2">
        <f t="shared" si="591"/>
        <v>9211363.7467654161</v>
      </c>
      <c r="Z2571" s="2"/>
      <c r="AA2571">
        <f>ROW()</f>
        <v>2571</v>
      </c>
      <c r="AB2571">
        <f t="shared" si="593"/>
        <v>0.87726942628903415</v>
      </c>
      <c r="AC2571">
        <f t="shared" si="597"/>
        <v>18344.173579452032</v>
      </c>
      <c r="AD2571">
        <f>VLOOKUP(A2571,'UVXY-IV'!A$43:E$2041,4,0)</f>
        <v>913195</v>
      </c>
      <c r="AF2571">
        <f t="shared" si="604"/>
        <v>38.716996777698334</v>
      </c>
      <c r="AH2571">
        <v>38.642949999999999</v>
      </c>
      <c r="AI2571">
        <f t="shared" si="598"/>
        <v>39.368576757694363</v>
      </c>
      <c r="AK2571">
        <f t="shared" si="599"/>
        <v>997788.42682538426</v>
      </c>
      <c r="AM2571">
        <f t="shared" si="600"/>
        <v>42.565102902500172</v>
      </c>
      <c r="AS2571">
        <f t="shared" si="592"/>
        <v>-1.7751951369157082E-2</v>
      </c>
    </row>
    <row r="2572" spans="1:45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f>IFERROR(VLOOKUP(A2572,SHORTVOL!$A$2:$E$10000,5,0),"")</f>
        <v>639.53</v>
      </c>
      <c r="G2572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 s="2">
        <f t="shared" si="601"/>
        <v>2042.7638717204688</v>
      </c>
      <c r="L2572">
        <f>VLOOKUP(A2572,'VXX-IV'!A$1:C$4500,3,0)</f>
        <v>510.97</v>
      </c>
      <c r="M2572">
        <f t="shared" si="594"/>
        <v>72567.431493129043</v>
      </c>
      <c r="O2572">
        <f t="shared" si="595"/>
        <v>40.783374123217477</v>
      </c>
      <c r="Q2572" s="2">
        <f t="shared" si="602"/>
        <v>54.57794998663983</v>
      </c>
      <c r="R2572">
        <f>VLOOKUP(A2572,'VXZ-IV'!A$1:C$4500,3,0)</f>
        <v>54.56</v>
      </c>
      <c r="S2572">
        <f t="shared" si="596"/>
        <v>66.716025622453486</v>
      </c>
      <c r="T2572" s="2">
        <f>VLOOKUP(A2572,'VIXM-IV'!A$1:D$4500,4,0)</f>
        <v>66.653599999999997</v>
      </c>
      <c r="U2572">
        <f t="shared" si="603"/>
        <v>1695.010404606752</v>
      </c>
      <c r="V2572">
        <f>VLOOKUP(A2572,'VIXY-IV'!A$1:E$2000,4,0)</f>
        <v>1702.8</v>
      </c>
      <c r="W2572" s="2">
        <f t="shared" si="590"/>
        <v>14.968576727593369</v>
      </c>
      <c r="X2572" s="2"/>
      <c r="Y2572" s="2">
        <f t="shared" si="591"/>
        <v>8522210.6095833313</v>
      </c>
      <c r="Z2572" s="2"/>
      <c r="AA2572">
        <f>ROW()</f>
        <v>2572</v>
      </c>
      <c r="AB2572">
        <f t="shared" si="593"/>
        <v>0.86008836524300436</v>
      </c>
      <c r="AC2572">
        <f t="shared" si="597"/>
        <v>16962.409812437207</v>
      </c>
      <c r="AD2572">
        <f>VLOOKUP(A2572,'UVXY-IV'!A$43:E$2041,4,0)</f>
        <v>844442.5</v>
      </c>
      <c r="AF2572">
        <f t="shared" si="604"/>
        <v>40.172689565889037</v>
      </c>
      <c r="AH2572">
        <v>40.094999999999999</v>
      </c>
      <c r="AI2572">
        <f t="shared" si="598"/>
        <v>40.849199272973827</v>
      </c>
      <c r="AK2572">
        <f t="shared" si="599"/>
        <v>922620.89788122789</v>
      </c>
      <c r="AM2572">
        <f t="shared" si="600"/>
        <v>43.280580423422251</v>
      </c>
      <c r="AS2572">
        <f t="shared" si="592"/>
        <v>-7.4815538298993123E-2</v>
      </c>
    </row>
    <row r="2573" spans="1:45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f>IFERROR(VLOOKUP(A2573,SHORTVOL!$A$2:$E$10000,5,0),"")</f>
        <v>668.56</v>
      </c>
      <c r="G2573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 s="2">
        <f t="shared" si="601"/>
        <v>1935.2888184702431</v>
      </c>
      <c r="L2573">
        <f>VLOOKUP(A2573,'VXX-IV'!A$1:C$4500,3,0)</f>
        <v>484.08</v>
      </c>
      <c r="M2573">
        <f t="shared" si="594"/>
        <v>66842.270168949472</v>
      </c>
      <c r="O2573">
        <f t="shared" si="595"/>
        <v>41.854690767073826</v>
      </c>
      <c r="Q2573" s="2">
        <f t="shared" si="602"/>
        <v>52.717546866449119</v>
      </c>
      <c r="R2573">
        <f>VLOOKUP(A2573,'VXZ-IV'!A$1:C$4500,3,0)</f>
        <v>52.68</v>
      </c>
      <c r="S2573">
        <f t="shared" si="596"/>
        <v>64.441297097124817</v>
      </c>
      <c r="T2573" s="2">
        <f>VLOOKUP(A2573,'VIXM-IV'!A$1:D$4500,4,0)</f>
        <v>64.38</v>
      </c>
      <c r="U2573">
        <f t="shared" si="603"/>
        <v>1605.8230111866603</v>
      </c>
      <c r="V2573">
        <f>VLOOKUP(A2573,'VIXY-IV'!A$1:E$2000,4,0)</f>
        <v>1613.008</v>
      </c>
      <c r="W2573" s="2">
        <f t="shared" si="590"/>
        <v>15.646390447377518</v>
      </c>
      <c r="X2573" s="2"/>
      <c r="Y2573" s="2">
        <f t="shared" si="591"/>
        <v>7747229.4612668836</v>
      </c>
      <c r="Z2573" s="2"/>
      <c r="AA2573">
        <f>ROW()</f>
        <v>2573</v>
      </c>
      <c r="AB2573">
        <f t="shared" si="593"/>
        <v>0.83632112236944667</v>
      </c>
      <c r="AC2573">
        <f t="shared" si="597"/>
        <v>15177.780051933327</v>
      </c>
      <c r="AD2573">
        <f>VLOOKUP(A2573,'UVXY-IV'!A$43:E$2041,4,0)</f>
        <v>755330</v>
      </c>
      <c r="AF2573">
        <f t="shared" si="604"/>
        <v>42.283416074283622</v>
      </c>
      <c r="AH2573">
        <v>42.19455</v>
      </c>
      <c r="AI2573">
        <f t="shared" si="598"/>
        <v>42.995924609068481</v>
      </c>
      <c r="AJ2573">
        <v>43.1</v>
      </c>
      <c r="AK2573">
        <f t="shared" si="599"/>
        <v>825542.46062682837</v>
      </c>
      <c r="AM2573">
        <f t="shared" si="600"/>
        <v>44.753290124259578</v>
      </c>
      <c r="AS2573">
        <f t="shared" si="592"/>
        <v>-9.0936634145719397E-2</v>
      </c>
    </row>
    <row r="2574" spans="1:45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f>IFERROR(VLOOKUP(A2574,SHORTVOL!$A$2:$E$10000,5,0),"")</f>
        <v>661.08</v>
      </c>
      <c r="G2574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 s="2">
        <f t="shared" si="601"/>
        <v>1960.5736242022122</v>
      </c>
      <c r="L2574">
        <f>VLOOKUP(A2574,'VXX-IV'!A$1:C$4500,3,0)</f>
        <v>490.41</v>
      </c>
      <c r="M2574">
        <f t="shared" si="594"/>
        <v>68157.403415070075</v>
      </c>
      <c r="O2574">
        <f t="shared" si="595"/>
        <v>41.576535529550092</v>
      </c>
      <c r="Q2574" s="2">
        <f t="shared" si="602"/>
        <v>53.207487504286362</v>
      </c>
      <c r="R2574">
        <f>VLOOKUP(A2574,'VXZ-IV'!A$1:C$4500,3,0)</f>
        <v>53.2</v>
      </c>
      <c r="S2574">
        <f t="shared" si="596"/>
        <v>65.038457255458752</v>
      </c>
      <c r="T2574" s="2">
        <f>VLOOKUP(A2574,'VIXM-IV'!A$1:D$4500,4,0)</f>
        <v>64.977199999999996</v>
      </c>
      <c r="U2574">
        <f t="shared" si="603"/>
        <v>1626.7772437786878</v>
      </c>
      <c r="V2574">
        <f>VLOOKUP(A2574,'VIXY-IV'!A$1:E$2000,4,0)</f>
        <v>1634.08</v>
      </c>
      <c r="W2574" s="2">
        <f t="shared" si="590"/>
        <v>15.466439896266115</v>
      </c>
      <c r="X2574" s="2"/>
      <c r="Y2574" s="2">
        <f t="shared" si="591"/>
        <v>7917348.8840995263</v>
      </c>
      <c r="Z2574" s="2"/>
      <c r="AA2574">
        <f>ROW()</f>
        <v>2574</v>
      </c>
      <c r="AB2574">
        <f t="shared" si="593"/>
        <v>0.85637480798771126</v>
      </c>
      <c r="AC2574">
        <f t="shared" si="597"/>
        <v>15574.966277127143</v>
      </c>
      <c r="AD2574">
        <f>VLOOKUP(A2574,'UVXY-IV'!A$43:E$2041,4,0)</f>
        <v>775050</v>
      </c>
      <c r="AF2574">
        <f t="shared" si="604"/>
        <v>41.722136619262045</v>
      </c>
      <c r="AH2574">
        <v>41.637949999999996</v>
      </c>
      <c r="AI2574">
        <f t="shared" si="598"/>
        <v>42.426531427478025</v>
      </c>
      <c r="AJ2574">
        <v>42.45</v>
      </c>
      <c r="AK2574">
        <f t="shared" si="599"/>
        <v>847119.24772068777</v>
      </c>
      <c r="AM2574">
        <f t="shared" si="600"/>
        <v>44.329391293870373</v>
      </c>
      <c r="AS2574">
        <f t="shared" si="592"/>
        <v>2.1958743275021453E-2</v>
      </c>
    </row>
    <row r="2575" spans="1:45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f>IFERROR(VLOOKUP(A2575,SHORTVOL!$A$2:$E$10000,5,0),"")</f>
        <v>672.91</v>
      </c>
      <c r="G2575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 s="2">
        <f t="shared" si="601"/>
        <v>1932.8646034541753</v>
      </c>
      <c r="L2575">
        <f>VLOOKUP(A2575,'VXX-IV'!A$1:C$4500,3,0)</f>
        <v>483.48</v>
      </c>
      <c r="M2575">
        <f t="shared" si="594"/>
        <v>66714.200672975625</v>
      </c>
      <c r="O2575">
        <f t="shared" si="595"/>
        <v>41.868770576304016</v>
      </c>
      <c r="Q2575" s="2">
        <f t="shared" si="602"/>
        <v>53.062113891229899</v>
      </c>
      <c r="R2575">
        <f>VLOOKUP(A2575,'VXZ-IV'!A$1:C$4500,3,0)</f>
        <v>53.04</v>
      </c>
      <c r="S2575">
        <f t="shared" si="596"/>
        <v>64.860181499733187</v>
      </c>
      <c r="T2575" s="2">
        <f>VLOOKUP(A2575,'VIXM-IV'!A$1:D$4500,4,0)</f>
        <v>64.797600000000003</v>
      </c>
      <c r="U2575">
        <f t="shared" si="603"/>
        <v>1603.7770954271614</v>
      </c>
      <c r="V2575">
        <f>VLOOKUP(A2575,'VIXY-IV'!A$1:E$2000,4,0)</f>
        <v>1610.9680000000001</v>
      </c>
      <c r="W2575" s="2">
        <f t="shared" si="590"/>
        <v>15.741550630591115</v>
      </c>
      <c r="X2575" s="2"/>
      <c r="Y2575" s="2">
        <f t="shared" si="591"/>
        <v>7632813.9271870386</v>
      </c>
      <c r="Z2575" s="2"/>
      <c r="AA2575">
        <f>ROW()</f>
        <v>2575</v>
      </c>
      <c r="AB2575">
        <f t="shared" si="593"/>
        <v>0.84473481936971562</v>
      </c>
      <c r="AC2575">
        <f t="shared" si="597"/>
        <v>15134.92716083814</v>
      </c>
      <c r="AD2575">
        <f>VLOOKUP(A2575,'UVXY-IV'!A$43:E$2041,4,0)</f>
        <v>753122.5</v>
      </c>
      <c r="AF2575">
        <f t="shared" si="604"/>
        <v>42.308870045701276</v>
      </c>
      <c r="AH2575">
        <v>42.223599999999998</v>
      </c>
      <c r="AI2575">
        <f t="shared" si="598"/>
        <v>43.023625075031909</v>
      </c>
      <c r="AJ2575">
        <v>43.14</v>
      </c>
      <c r="AK2575">
        <f t="shared" si="599"/>
        <v>823176.93746377865</v>
      </c>
      <c r="AM2575">
        <f t="shared" si="600"/>
        <v>44.447869161909075</v>
      </c>
      <c r="AS2575">
        <f t="shared" si="592"/>
        <v>-3.5938160750238146E-2</v>
      </c>
    </row>
    <row r="2576" spans="1:45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f>IFERROR(VLOOKUP(A2576,SHORTVOL!$A$2:$E$10000,5,0),"")</f>
        <v>658.52</v>
      </c>
      <c r="G2576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 s="2">
        <f t="shared" si="601"/>
        <v>1978.0430731664235</v>
      </c>
      <c r="L2576">
        <f>VLOOKUP(A2576,'VXX-IV'!A$1:C$4500,3,0)</f>
        <v>494.78</v>
      </c>
      <c r="M2576">
        <f t="shared" si="594"/>
        <v>69054.977924703388</v>
      </c>
      <c r="O2576">
        <f t="shared" si="595"/>
        <v>41.377876882713942</v>
      </c>
      <c r="Q2576" s="2">
        <f t="shared" si="602"/>
        <v>53.538616690019246</v>
      </c>
      <c r="R2576">
        <f>VLOOKUP(A2576,'VXZ-IV'!A$1:C$4500,3,0)</f>
        <v>53.52</v>
      </c>
      <c r="S2576">
        <f t="shared" si="596"/>
        <v>65.442049338360491</v>
      </c>
      <c r="T2576" s="2">
        <f>VLOOKUP(A2576,'VIXM-IV'!A$1:D$4500,4,0)</f>
        <v>65.378</v>
      </c>
      <c r="U2576">
        <f t="shared" si="603"/>
        <v>1641.2545936631332</v>
      </c>
      <c r="V2576">
        <f>VLOOKUP(A2576,'VIXY-IV'!A$1:E$2000,4,0)</f>
        <v>1648.6559999999999</v>
      </c>
      <c r="W2576" s="2">
        <f t="shared" si="590"/>
        <v>15.40329688661895</v>
      </c>
      <c r="X2576" s="2"/>
      <c r="Y2576" s="2">
        <f t="shared" si="591"/>
        <v>7958280.9714223053</v>
      </c>
      <c r="Z2576" s="2"/>
      <c r="AA2576">
        <f>ROW()</f>
        <v>2576</v>
      </c>
      <c r="AB2576">
        <f t="shared" si="593"/>
        <v>0.87283671933784801</v>
      </c>
      <c r="AC2576">
        <f t="shared" si="597"/>
        <v>15842.638585785682</v>
      </c>
      <c r="AD2576">
        <f>VLOOKUP(A2576,'UVXY-IV'!A$43:E$2041,4,0)</f>
        <v>788350</v>
      </c>
      <c r="AF2576">
        <f t="shared" si="604"/>
        <v>41.3170148673032</v>
      </c>
      <c r="AH2576">
        <v>41.238549999999996</v>
      </c>
      <c r="AI2576">
        <f t="shared" si="598"/>
        <v>42.015457506714981</v>
      </c>
      <c r="AJ2576">
        <v>42.05</v>
      </c>
      <c r="AK2576">
        <f t="shared" si="599"/>
        <v>861659.73474777432</v>
      </c>
      <c r="AM2576">
        <f t="shared" si="600"/>
        <v>44.046084063451104</v>
      </c>
      <c r="AS2576">
        <f t="shared" si="592"/>
        <v>4.2640505499026649E-2</v>
      </c>
    </row>
    <row r="2577" spans="1:45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f>IFERROR(VLOOKUP(A2577,SHORTVOL!$A$2:$E$10000,5,0),"")</f>
        <v>624.94000000000005</v>
      </c>
      <c r="G2577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 s="2">
        <f t="shared" si="601"/>
        <v>2076.3091039672768</v>
      </c>
      <c r="L2577">
        <f>VLOOKUP(A2577,'VXX-IV'!A$1:C$4500,3,0)</f>
        <v>519.35</v>
      </c>
      <c r="M2577">
        <f t="shared" si="594"/>
        <v>74202.62208823103</v>
      </c>
      <c r="O2577">
        <f t="shared" si="595"/>
        <v>40.348525109835464</v>
      </c>
      <c r="Q2577" s="2">
        <f t="shared" si="602"/>
        <v>54.706770381066306</v>
      </c>
      <c r="R2577">
        <f>VLOOKUP(A2577,'VXZ-IV'!A$1:C$4500,3,0)</f>
        <v>54.68</v>
      </c>
      <c r="S2577">
        <f t="shared" si="596"/>
        <v>66.86932739711925</v>
      </c>
      <c r="T2577" s="2">
        <f>VLOOKUP(A2577,'VIXM-IV'!A$1:D$4500,4,0)</f>
        <v>66.802400000000006</v>
      </c>
      <c r="U2577">
        <f t="shared" si="603"/>
        <v>1722.7802520508221</v>
      </c>
      <c r="V2577">
        <f>VLOOKUP(A2577,'VIXY-IV'!A$1:E$2000,4,0)</f>
        <v>1730.5119999999999</v>
      </c>
      <c r="W2577" s="2">
        <f t="shared" si="590"/>
        <v>14.616292590559709</v>
      </c>
      <c r="X2577" s="2"/>
      <c r="Y2577" s="2">
        <f t="shared" si="591"/>
        <v>8768583.5433374569</v>
      </c>
      <c r="Z2577" s="2"/>
      <c r="AA2577">
        <f>ROW()</f>
        <v>2577</v>
      </c>
      <c r="AB2577">
        <f t="shared" si="593"/>
        <v>0.89014883061658401</v>
      </c>
      <c r="AC2577">
        <f t="shared" si="597"/>
        <v>17416.903855150656</v>
      </c>
      <c r="AD2577">
        <f>VLOOKUP(A2577,'UVXY-IV'!A$43:E$2041,4,0)</f>
        <v>866655</v>
      </c>
      <c r="AF2577">
        <f t="shared" si="604"/>
        <v>39.261608024993187</v>
      </c>
      <c r="AH2577">
        <v>39.183599999999998</v>
      </c>
      <c r="AI2577">
        <f t="shared" si="598"/>
        <v>39.925726763208829</v>
      </c>
      <c r="AJ2577">
        <v>39.99</v>
      </c>
      <c r="AK2577">
        <f t="shared" si="599"/>
        <v>947271.91886744834</v>
      </c>
      <c r="AM2577">
        <f t="shared" si="600"/>
        <v>43.082436597333377</v>
      </c>
      <c r="AS2577">
        <f t="shared" si="592"/>
        <v>0.10181879413718842</v>
      </c>
    </row>
    <row r="2578" spans="1:45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f>IFERROR(VLOOKUP(A2578,SHORTVOL!$A$2:$E$10000,5,0),"")</f>
        <v>635.47</v>
      </c>
      <c r="G2578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 s="2">
        <f t="shared" si="601"/>
        <v>2026.6957798893586</v>
      </c>
      <c r="L2578">
        <f>VLOOKUP(A2578,'VXX-IV'!A$1:C$4500,3,0)</f>
        <v>506.95</v>
      </c>
      <c r="M2578">
        <f t="shared" si="594"/>
        <v>71544.866755793963</v>
      </c>
      <c r="O2578">
        <f t="shared" si="595"/>
        <v>40.829066352616813</v>
      </c>
      <c r="Q2578" s="2">
        <f t="shared" si="602"/>
        <v>54.051359287007749</v>
      </c>
      <c r="R2578">
        <f>VLOOKUP(A2578,'VXZ-IV'!A$1:C$4500,3,0)</f>
        <v>54.04</v>
      </c>
      <c r="S2578">
        <f t="shared" si="596"/>
        <v>66.067615244752744</v>
      </c>
      <c r="T2578" s="2">
        <f>VLOOKUP(A2578,'VIXM-IV'!A$1:D$4500,4,0)</f>
        <v>66</v>
      </c>
      <c r="U2578">
        <f t="shared" si="603"/>
        <v>1681.6053283046601</v>
      </c>
      <c r="V2578">
        <f>VLOOKUP(A2578,'VIXY-IV'!A$1:E$2000,4,0)</f>
        <v>1689.184</v>
      </c>
      <c r="W2578" s="2">
        <f t="shared" si="590"/>
        <v>14.861003835002526</v>
      </c>
      <c r="X2578" s="2"/>
      <c r="Y2578" s="2">
        <f t="shared" si="591"/>
        <v>8471923.0464554597</v>
      </c>
      <c r="Z2578" s="2"/>
      <c r="AA2578">
        <f>ROW()</f>
        <v>2578</v>
      </c>
      <c r="AB2578">
        <f t="shared" si="593"/>
        <v>0.88324873096446699</v>
      </c>
      <c r="AC2578">
        <f t="shared" si="597"/>
        <v>16584.785475477114</v>
      </c>
      <c r="AD2578">
        <f>VLOOKUP(A2578,'UVXY-IV'!A$43:E$2041,4,0)</f>
        <v>825262.5</v>
      </c>
      <c r="AF2578">
        <f t="shared" si="604"/>
        <v>40.196996541041642</v>
      </c>
      <c r="AH2578">
        <v>40.117649999999998</v>
      </c>
      <c r="AI2578">
        <f t="shared" si="598"/>
        <v>40.877369314802294</v>
      </c>
      <c r="AJ2578">
        <v>40.94</v>
      </c>
      <c r="AK2578">
        <f t="shared" si="599"/>
        <v>902005.09714979457</v>
      </c>
      <c r="AM2578">
        <f t="shared" si="600"/>
        <v>43.596011608924478</v>
      </c>
      <c r="AS2578">
        <f t="shared" si="592"/>
        <v>-3.3832202819964685E-2</v>
      </c>
    </row>
    <row r="2579" spans="1:45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f>IFERROR(VLOOKUP(A2579,SHORTVOL!$A$2:$E$10000,5,0),"")</f>
        <v>637.29</v>
      </c>
      <c r="G2579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 s="2">
        <f t="shared" si="601"/>
        <v>2028.1093089995989</v>
      </c>
      <c r="L2579">
        <f>VLOOKUP(A2579,'VXX-IV'!A$1:C$4500,3,0)</f>
        <v>507.3</v>
      </c>
      <c r="M2579">
        <f t="shared" si="594"/>
        <v>71625.202701983202</v>
      </c>
      <c r="O2579">
        <f t="shared" si="595"/>
        <v>40.810205697654425</v>
      </c>
      <c r="Q2579" s="2">
        <f t="shared" si="602"/>
        <v>53.763977577920613</v>
      </c>
      <c r="R2579">
        <f>VLOOKUP(A2579,'VXZ-IV'!A$1:C$4500,3,0)</f>
        <v>53.76</v>
      </c>
      <c r="S2579">
        <f t="shared" si="596"/>
        <v>65.714589721617656</v>
      </c>
      <c r="T2579" s="2">
        <f>VLOOKUP(A2579,'VIXM-IV'!A$1:D$4500,4,0)</f>
        <v>65.647999999999996</v>
      </c>
      <c r="U2579">
        <f t="shared" si="603"/>
        <v>1682.7512047954954</v>
      </c>
      <c r="V2579">
        <f>VLOOKUP(A2579,'VIXY-IV'!A$1:E$2000,4,0)</f>
        <v>1690.3520000000001</v>
      </c>
      <c r="W2579" s="2">
        <f t="shared" si="590"/>
        <v>14.898850512996965</v>
      </c>
      <c r="X2579" s="2"/>
      <c r="Y2579" s="2">
        <f t="shared" si="591"/>
        <v>8419794.3025126588</v>
      </c>
      <c r="Z2579" s="2"/>
      <c r="AA2579">
        <f>ROW()</f>
        <v>2579</v>
      </c>
      <c r="AB2579">
        <f t="shared" si="593"/>
        <v>0.90551181102362199</v>
      </c>
      <c r="AC2579">
        <f t="shared" si="597"/>
        <v>16608.573348263057</v>
      </c>
      <c r="AD2579">
        <f>VLOOKUP(A2579,'UVXY-IV'!A$43:E$2041,4,0)</f>
        <v>826367.5</v>
      </c>
      <c r="AF2579">
        <f t="shared" si="604"/>
        <v>40.160521963233009</v>
      </c>
      <c r="AH2579">
        <v>40.082050000000002</v>
      </c>
      <c r="AI2579">
        <f t="shared" si="598"/>
        <v>40.841571420774926</v>
      </c>
      <c r="AJ2579">
        <v>40.909999999999997</v>
      </c>
      <c r="AK2579">
        <f t="shared" si="599"/>
        <v>903270.31183195172</v>
      </c>
      <c r="AM2579">
        <f t="shared" si="600"/>
        <v>43.820020961508433</v>
      </c>
      <c r="AS2579">
        <f t="shared" si="592"/>
        <v>-6.1531182066875134E-3</v>
      </c>
    </row>
    <row r="2580" spans="1:45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f>IFERROR(VLOOKUP(A2580,SHORTVOL!$A$2:$E$10000,5,0),"")</f>
        <v>660.16</v>
      </c>
      <c r="G2580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 s="2">
        <f t="shared" si="601"/>
        <v>1973.76312729097</v>
      </c>
      <c r="L2580">
        <f>VLOOKUP(A2580,'VXX-IV'!A$1:C$4500,3,0)</f>
        <v>493.71</v>
      </c>
      <c r="M2580">
        <f t="shared" si="594"/>
        <v>68748.02719928154</v>
      </c>
      <c r="O2580">
        <f t="shared" si="595"/>
        <v>41.355451055898037</v>
      </c>
      <c r="Q2580" s="2">
        <f t="shared" si="602"/>
        <v>53.37664136928359</v>
      </c>
      <c r="R2580">
        <f>VLOOKUP(A2580,'VXZ-IV'!A$1:C$4500,3,0)</f>
        <v>53.36</v>
      </c>
      <c r="S2580">
        <f t="shared" si="596"/>
        <v>65.240575814651322</v>
      </c>
      <c r="T2580" s="2">
        <f>VLOOKUP(A2580,'VIXM-IV'!A$1:D$4500,4,0)</f>
        <v>65.168800000000005</v>
      </c>
      <c r="U2580">
        <f t="shared" si="603"/>
        <v>1637.6504802128452</v>
      </c>
      <c r="V2580">
        <f>VLOOKUP(A2580,'VIXY-IV'!A$1:E$2000,4,0)</f>
        <v>1645.0640000000001</v>
      </c>
      <c r="W2580" s="2">
        <f t="shared" si="590"/>
        <v>15.431887677992981</v>
      </c>
      <c r="X2580" s="2"/>
      <c r="Y2580" s="2">
        <f t="shared" si="591"/>
        <v>7814383.6550149582</v>
      </c>
      <c r="Z2580" s="2"/>
      <c r="AA2580">
        <f>ROW()</f>
        <v>2580</v>
      </c>
      <c r="AB2580">
        <f t="shared" si="593"/>
        <v>0.8828696925329429</v>
      </c>
      <c r="AC2580">
        <f t="shared" si="597"/>
        <v>15718.695010966614</v>
      </c>
      <c r="AD2580">
        <f>VLOOKUP(A2580,'UVXY-IV'!A$43:E$2041,4,0)</f>
        <v>782032.5</v>
      </c>
      <c r="AF2580">
        <f t="shared" si="604"/>
        <v>41.233850424885773</v>
      </c>
      <c r="AH2580">
        <v>41.15325</v>
      </c>
      <c r="AI2580">
        <f t="shared" si="598"/>
        <v>41.933544470231638</v>
      </c>
      <c r="AJ2580">
        <v>42</v>
      </c>
      <c r="AK2580">
        <f t="shared" si="599"/>
        <v>854864.57316924841</v>
      </c>
      <c r="AM2580">
        <f t="shared" si="600"/>
        <v>44.133117347981148</v>
      </c>
      <c r="AS2580">
        <f t="shared" si="592"/>
        <v>-7.1903258648139734E-2</v>
      </c>
    </row>
    <row r="2581" spans="1:45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f>IFERROR(VLOOKUP(A2581,SHORTVOL!$A$2:$E$10000,5,0),"")</f>
        <v>691.36</v>
      </c>
      <c r="G2581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 s="2">
        <f t="shared" si="601"/>
        <v>1863.6585003280554</v>
      </c>
      <c r="L2581">
        <f>VLOOKUP(A2581,'VXX-IV'!A$1:C$4500,3,0)</f>
        <v>466.16</v>
      </c>
      <c r="M2581">
        <f t="shared" si="594"/>
        <v>62997.124505752137</v>
      </c>
      <c r="O2581">
        <f t="shared" si="595"/>
        <v>42.507377478738185</v>
      </c>
      <c r="Q2581" s="2">
        <f t="shared" si="602"/>
        <v>51.965064449613863</v>
      </c>
      <c r="R2581">
        <f>VLOOKUP(A2581,'VXZ-IV'!A$1:C$4500,3,0)</f>
        <v>51.96</v>
      </c>
      <c r="S2581">
        <f t="shared" si="596"/>
        <v>63.51468455576542</v>
      </c>
      <c r="T2581" s="2">
        <f>VLOOKUP(A2581,'VIXM-IV'!A$1:D$4500,4,0)</f>
        <v>63.439599999999999</v>
      </c>
      <c r="U2581">
        <f t="shared" si="603"/>
        <v>1546.2872136324036</v>
      </c>
      <c r="V2581">
        <f>VLOOKUP(A2581,'VIXY-IV'!A$1:E$2000,4,0)</f>
        <v>1553.1759999999999</v>
      </c>
      <c r="W2581" s="2">
        <f t="shared" si="590"/>
        <v>16.159513611627915</v>
      </c>
      <c r="X2581" s="2"/>
      <c r="Y2581" s="2">
        <f t="shared" si="591"/>
        <v>7074741.0807062993</v>
      </c>
      <c r="Z2581" s="2"/>
      <c r="AA2581">
        <f>ROW()</f>
        <v>2581</v>
      </c>
      <c r="AB2581">
        <f t="shared" si="593"/>
        <v>0.84072900158478603</v>
      </c>
      <c r="AC2581">
        <f t="shared" si="597"/>
        <v>13965.210398462856</v>
      </c>
      <c r="AD2581">
        <f>VLOOKUP(A2581,'UVXY-IV'!A$43:E$2041,4,0)</f>
        <v>694660</v>
      </c>
      <c r="AF2581">
        <f t="shared" si="604"/>
        <v>43.531107767198762</v>
      </c>
      <c r="AH2581">
        <v>43.446350000000002</v>
      </c>
      <c r="AI2581">
        <f t="shared" si="598"/>
        <v>44.270251363658133</v>
      </c>
      <c r="AJ2581">
        <v>44.37</v>
      </c>
      <c r="AK2581">
        <f t="shared" si="599"/>
        <v>759492.9380557352</v>
      </c>
      <c r="AM2581">
        <f t="shared" si="600"/>
        <v>45.297600911072735</v>
      </c>
      <c r="AS2581">
        <f t="shared" si="592"/>
        <v>-9.465142830989437E-2</v>
      </c>
    </row>
    <row r="2582" spans="1:45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f>IFERROR(VLOOKUP(A2582,SHORTVOL!$A$2:$E$10000,5,0),"")</f>
        <v>691.79</v>
      </c>
      <c r="G2582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 s="2">
        <f t="shared" si="601"/>
        <v>1878.2284435138163</v>
      </c>
      <c r="L2582">
        <f>VLOOKUP(A2582,'VXX-IV'!A$1:C$4500,3,0)</f>
        <v>469.81</v>
      </c>
      <c r="M2582">
        <f t="shared" si="594"/>
        <v>63737.500180876319</v>
      </c>
      <c r="O2582">
        <f t="shared" si="595"/>
        <v>42.339614899415992</v>
      </c>
      <c r="Q2582" s="2">
        <f t="shared" si="602"/>
        <v>52.075000065828945</v>
      </c>
      <c r="R2582">
        <f>VLOOKUP(A2582,'VXZ-IV'!A$1:C$4500,3,0)</f>
        <v>52.04</v>
      </c>
      <c r="S2582">
        <f t="shared" si="596"/>
        <v>63.64848742421524</v>
      </c>
      <c r="T2582" s="2">
        <f>VLOOKUP(A2582,'VIXM-IV'!A$1:D$4500,4,0)</f>
        <v>63.576799999999999</v>
      </c>
      <c r="U2582">
        <f t="shared" si="603"/>
        <v>1558.367576345368</v>
      </c>
      <c r="V2582">
        <f>VLOOKUP(A2582,'VIXY-IV'!A$1:E$2000,4,0)</f>
        <v>1565.384</v>
      </c>
      <c r="W2582" s="2">
        <f t="shared" si="590"/>
        <v>16.167858666478597</v>
      </c>
      <c r="X2582" s="2"/>
      <c r="Y2582" s="2">
        <f t="shared" si="591"/>
        <v>7064998.818138238</v>
      </c>
      <c r="Z2582" s="2"/>
      <c r="AA2582">
        <f>ROW()</f>
        <v>2582</v>
      </c>
      <c r="AB2582">
        <f t="shared" si="593"/>
        <v>0.83622047244094488</v>
      </c>
      <c r="AC2582">
        <f t="shared" si="597"/>
        <v>14183.748489287997</v>
      </c>
      <c r="AD2582">
        <f>VLOOKUP(A2582,'UVXY-IV'!A$43:E$2041,4,0)</f>
        <v>705330</v>
      </c>
      <c r="AF2582">
        <f t="shared" si="604"/>
        <v>43.18774749853668</v>
      </c>
      <c r="AH2582">
        <v>43.097200000000001</v>
      </c>
      <c r="AI2582">
        <f t="shared" si="598"/>
        <v>43.92152483723315</v>
      </c>
      <c r="AJ2582">
        <v>44.03</v>
      </c>
      <c r="AK2582">
        <f t="shared" si="599"/>
        <v>771369.92698113609</v>
      </c>
      <c r="AM2582">
        <f t="shared" si="600"/>
        <v>45.199081694570467</v>
      </c>
      <c r="AS2582">
        <f t="shared" si="592"/>
        <v>-1.3770486378122948E-3</v>
      </c>
    </row>
    <row r="2583" spans="1:45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f>IFERROR(VLOOKUP(A2583,SHORTVOL!$A$2:$E$10000,5,0),"")</f>
        <v>682.94</v>
      </c>
      <c r="G2583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 s="2">
        <f t="shared" si="601"/>
        <v>1892.738158832705</v>
      </c>
      <c r="L2583">
        <f>VLOOKUP(A2583,'VXX-IV'!A$1:C$4500,3,0)</f>
        <v>473.44</v>
      </c>
      <c r="M2583">
        <f t="shared" si="594"/>
        <v>64477.710065740801</v>
      </c>
      <c r="O2583">
        <f t="shared" si="595"/>
        <v>42.174477802116755</v>
      </c>
      <c r="Q2583" s="2">
        <f t="shared" si="602"/>
        <v>52.398135454122567</v>
      </c>
      <c r="R2583">
        <f>VLOOKUP(A2583,'VXZ-IV'!A$1:C$4500,3,0)</f>
        <v>52.36</v>
      </c>
      <c r="S2583">
        <f t="shared" si="596"/>
        <v>64.042868263196311</v>
      </c>
      <c r="T2583" s="2">
        <f>VLOOKUP(A2583,'VIXM-IV'!A$1:D$4500,4,0)</f>
        <v>63.973999999999997</v>
      </c>
      <c r="U2583">
        <f t="shared" si="603"/>
        <v>1570.3977875624707</v>
      </c>
      <c r="V2583">
        <f>VLOOKUP(A2583,'VIXY-IV'!A$1:E$2000,4,0)</f>
        <v>1577.472</v>
      </c>
      <c r="W2583" s="2">
        <f t="shared" si="590"/>
        <v>15.959341313987226</v>
      </c>
      <c r="X2583" s="2"/>
      <c r="Y2583" s="2">
        <f t="shared" si="591"/>
        <v>7244714.303879397</v>
      </c>
      <c r="Z2583" s="2"/>
      <c r="AA2583">
        <f>ROW()</f>
        <v>2583</v>
      </c>
      <c r="AB2583">
        <f t="shared" si="593"/>
        <v>0.84304584304584307</v>
      </c>
      <c r="AC2583">
        <f t="shared" si="597"/>
        <v>14403.075525257911</v>
      </c>
      <c r="AD2583">
        <f>VLOOKUP(A2583,'UVXY-IV'!A$43:E$2041,4,0)</f>
        <v>716245</v>
      </c>
      <c r="AF2583">
        <f t="shared" si="604"/>
        <v>42.851100886476054</v>
      </c>
      <c r="AH2583">
        <v>42.7605</v>
      </c>
      <c r="AI2583">
        <f t="shared" si="598"/>
        <v>43.579618735989811</v>
      </c>
      <c r="AJ2583">
        <v>43.66</v>
      </c>
      <c r="AK2583">
        <f t="shared" si="599"/>
        <v>783289.57116849953</v>
      </c>
      <c r="AM2583">
        <f t="shared" si="600"/>
        <v>44.91592172227476</v>
      </c>
      <c r="AS2583">
        <f t="shared" si="592"/>
        <v>2.5437440312058968E-2</v>
      </c>
    </row>
    <row r="2584" spans="1:45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f>IFERROR(VLOOKUP(A2584,SHORTVOL!$A$2:$E$10000,5,0),"")</f>
        <v>699.38</v>
      </c>
      <c r="G2584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 s="2">
        <f t="shared" si="601"/>
        <v>1851.4121044385556</v>
      </c>
      <c r="L2584">
        <f>VLOOKUP(A2584,'VXX-IV'!A$1:C$4500,3,0)</f>
        <v>463.1</v>
      </c>
      <c r="M2584">
        <f t="shared" si="594"/>
        <v>62370.839126515843</v>
      </c>
      <c r="O2584">
        <f t="shared" si="595"/>
        <v>42.630121590070623</v>
      </c>
      <c r="Q2584" s="2">
        <f t="shared" si="602"/>
        <v>51.917287970897867</v>
      </c>
      <c r="R2584">
        <f>VLOOKUP(A2584,'VXZ-IV'!A$1:C$4500,3,0)</f>
        <v>51.88</v>
      </c>
      <c r="S2584">
        <f t="shared" si="596"/>
        <v>63.453464273766897</v>
      </c>
      <c r="T2584" s="2">
        <f>VLOOKUP(A2584,'VIXM-IV'!A$1:D$4500,4,0)</f>
        <v>63.385199999999998</v>
      </c>
      <c r="U2584">
        <f t="shared" si="603"/>
        <v>1536.0848460537984</v>
      </c>
      <c r="V2584">
        <f>VLOOKUP(A2584,'VIXY-IV'!A$1:E$2000,4,0)</f>
        <v>1543.008</v>
      </c>
      <c r="W2584" s="2">
        <f t="shared" si="590"/>
        <v>16.338349676975696</v>
      </c>
      <c r="X2584" s="2"/>
      <c r="Y2584" s="2">
        <f t="shared" si="591"/>
        <v>6893021.1230238676</v>
      </c>
      <c r="Z2584" s="2"/>
      <c r="AA2584">
        <f>ROW()</f>
        <v>2584</v>
      </c>
      <c r="AB2584">
        <f t="shared" si="593"/>
        <v>0.84984520123839014</v>
      </c>
      <c r="AC2584">
        <f t="shared" si="597"/>
        <v>13774.704884716057</v>
      </c>
      <c r="AD2584">
        <f>VLOOKUP(A2584,'UVXY-IV'!A$43:E$2041,4,0)</f>
        <v>684992.5</v>
      </c>
      <c r="AF2584">
        <f t="shared" si="604"/>
        <v>43.777655653570775</v>
      </c>
      <c r="AH2584">
        <v>43.686999999999998</v>
      </c>
      <c r="AI2584">
        <f t="shared" si="598"/>
        <v>44.523336703042844</v>
      </c>
      <c r="AJ2584">
        <v>44.57</v>
      </c>
      <c r="AK2584">
        <f t="shared" si="599"/>
        <v>749092.28034800326</v>
      </c>
      <c r="AM2584">
        <f t="shared" si="600"/>
        <v>45.320038766256999</v>
      </c>
      <c r="AS2584">
        <f t="shared" si="592"/>
        <v>-4.8544796399659917E-2</v>
      </c>
    </row>
    <row r="2585" spans="1:45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f>IFERROR(VLOOKUP(A2585,SHORTVOL!$A$2:$E$10000,5,0),"")</f>
        <v>673.64</v>
      </c>
      <c r="G2585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 s="2">
        <f t="shared" si="601"/>
        <v>1915.9154394539903</v>
      </c>
      <c r="L2585">
        <f>VLOOKUP(A2585,'VXX-IV'!A$1:C$4500,3,0)</f>
        <v>479.23</v>
      </c>
      <c r="M2585">
        <f t="shared" si="594"/>
        <v>65632.019103389102</v>
      </c>
      <c r="O2585">
        <f t="shared" si="595"/>
        <v>41.885888536648487</v>
      </c>
      <c r="Q2585" s="2">
        <f t="shared" si="602"/>
        <v>52.335681238303906</v>
      </c>
      <c r="R2585">
        <f>VLOOKUP(A2585,'VXZ-IV'!A$1:C$4500,3,0)</f>
        <v>52.32</v>
      </c>
      <c r="S2585">
        <f t="shared" si="596"/>
        <v>63.964256209925608</v>
      </c>
      <c r="T2585" s="2">
        <f>VLOOKUP(A2585,'VIXM-IV'!A$1:D$4500,4,0)</f>
        <v>63.894399999999997</v>
      </c>
      <c r="U2585">
        <f t="shared" si="603"/>
        <v>1589.5942283825557</v>
      </c>
      <c r="V2585">
        <f>VLOOKUP(A2585,'VIXY-IV'!A$1:E$2000,4,0)</f>
        <v>1596.8720000000001</v>
      </c>
      <c r="W2585" s="2">
        <f t="shared" si="590"/>
        <v>15.735372690171353</v>
      </c>
      <c r="X2585" s="2"/>
      <c r="Y2585" s="2">
        <f t="shared" si="591"/>
        <v>7399365.9265787853</v>
      </c>
      <c r="Z2585" s="2"/>
      <c r="AA2585">
        <f>ROW()</f>
        <v>2585</v>
      </c>
      <c r="AB2585">
        <f t="shared" si="593"/>
        <v>0.90657698056801195</v>
      </c>
      <c r="AC2585">
        <f t="shared" si="597"/>
        <v>14734.709775480487</v>
      </c>
      <c r="AD2585">
        <f>VLOOKUP(A2585,'UVXY-IV'!A$43:E$2041,4,0)</f>
        <v>732865</v>
      </c>
      <c r="AF2585">
        <f t="shared" si="604"/>
        <v>42.249393681451018</v>
      </c>
      <c r="AH2585">
        <v>42.168900000000001</v>
      </c>
      <c r="AI2585">
        <f t="shared" si="598"/>
        <v>42.969485168765161</v>
      </c>
      <c r="AJ2585">
        <v>43.08</v>
      </c>
      <c r="AK2585">
        <f t="shared" si="599"/>
        <v>801290.34272751736</v>
      </c>
      <c r="AM2585">
        <f t="shared" si="600"/>
        <v>44.952111243496304</v>
      </c>
      <c r="AS2585">
        <f t="shared" si="592"/>
        <v>7.3457602191822513E-2</v>
      </c>
    </row>
    <row r="2586" spans="1:45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f>IFERROR(VLOOKUP(A2586,SHORTVOL!$A$2:$E$10000,5,0),"")</f>
        <v>695.79</v>
      </c>
      <c r="G2586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 s="2">
        <f t="shared" si="601"/>
        <v>1854.9467218476234</v>
      </c>
      <c r="L2586">
        <f>VLOOKUP(A2586,'VXX-IV'!A$1:C$4500,3,0)</f>
        <v>463.98</v>
      </c>
      <c r="M2586">
        <f t="shared" si="594"/>
        <v>62500.834781202044</v>
      </c>
      <c r="O2586">
        <f t="shared" si="595"/>
        <v>42.550753393253586</v>
      </c>
      <c r="Q2586" s="2">
        <f t="shared" si="602"/>
        <v>51.570228588300971</v>
      </c>
      <c r="R2586">
        <f>VLOOKUP(A2586,'VXZ-IV'!A$1:C$4500,3,0)</f>
        <v>51.56</v>
      </c>
      <c r="S2586">
        <f t="shared" si="596"/>
        <v>63.028164799033711</v>
      </c>
      <c r="T2586" s="2">
        <f>VLOOKUP(A2586,'VIXM-IV'!A$1:D$4500,4,0)</f>
        <v>62.951999999999998</v>
      </c>
      <c r="U2586">
        <f t="shared" si="603"/>
        <v>1539.0018642073776</v>
      </c>
      <c r="V2586">
        <f>VLOOKUP(A2586,'VIXY-IV'!A$1:E$2000,4,0)</f>
        <v>1545.992</v>
      </c>
      <c r="W2586" s="2">
        <f t="shared" si="590"/>
        <v>16.251054154645065</v>
      </c>
      <c r="X2586" s="2"/>
      <c r="Y2586" s="2">
        <f t="shared" si="591"/>
        <v>6911874.6145848855</v>
      </c>
      <c r="Z2586" s="2"/>
      <c r="AA2586">
        <f>ROW()</f>
        <v>2586</v>
      </c>
      <c r="AB2586">
        <f t="shared" si="593"/>
        <v>0.88405797101449279</v>
      </c>
      <c r="AC2586">
        <f t="shared" si="597"/>
        <v>13797.135927732039</v>
      </c>
      <c r="AD2586">
        <f>VLOOKUP(A2586,'UVXY-IV'!A$43:E$2041,4,0)</f>
        <v>686410</v>
      </c>
      <c r="AF2586">
        <f t="shared" si="604"/>
        <v>43.590867302404789</v>
      </c>
      <c r="AH2586">
        <v>43.512450000000001</v>
      </c>
      <c r="AI2586">
        <f t="shared" si="598"/>
        <v>44.334278564461847</v>
      </c>
      <c r="AJ2586">
        <v>44.37</v>
      </c>
      <c r="AK2586">
        <f t="shared" si="599"/>
        <v>750295.89341453952</v>
      </c>
      <c r="AM2586">
        <f t="shared" si="600"/>
        <v>45.606876349710717</v>
      </c>
      <c r="AS2586">
        <f t="shared" si="592"/>
        <v>-6.5882849534824817E-2</v>
      </c>
    </row>
    <row r="2587" spans="1:45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f>IFERROR(VLOOKUP(A2587,SHORTVOL!$A$2:$E$10000,5,0),"")</f>
        <v>690.61</v>
      </c>
      <c r="G2587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 s="2">
        <f t="shared" si="601"/>
        <v>1864.7030899983408</v>
      </c>
      <c r="L2587">
        <f>VLOOKUP(A2587,'VXX-IV'!A$1:C$4500,3,0)</f>
        <v>466.43</v>
      </c>
      <c r="M2587">
        <f t="shared" si="594"/>
        <v>62995.56804143708</v>
      </c>
      <c r="O2587">
        <f t="shared" si="595"/>
        <v>42.43723979255472</v>
      </c>
      <c r="Q2587" s="2">
        <f t="shared" si="602"/>
        <v>51.122647620707156</v>
      </c>
      <c r="R2587">
        <f>VLOOKUP(A2587,'VXZ-IV'!A$1:C$4500,3,0)</f>
        <v>51.12</v>
      </c>
      <c r="S2587">
        <f t="shared" si="596"/>
        <v>62.480583394334211</v>
      </c>
      <c r="T2587" s="2">
        <f>VLOOKUP(A2587,'VIXM-IV'!A$1:D$4500,4,0)</f>
        <v>62.404000000000003</v>
      </c>
      <c r="U2587">
        <f t="shared" si="603"/>
        <v>1547.0887165389104</v>
      </c>
      <c r="V2587">
        <f>VLOOKUP(A2587,'VIXY-IV'!A$1:E$2000,4,0)</f>
        <v>1553.9760000000001</v>
      </c>
      <c r="W2587" s="2">
        <f t="shared" si="590"/>
        <v>16.128367322077249</v>
      </c>
      <c r="X2587" s="2"/>
      <c r="Y2587" s="2">
        <f t="shared" si="591"/>
        <v>7013646.9522629259</v>
      </c>
      <c r="Z2587" s="2"/>
      <c r="AA2587">
        <f>ROW()</f>
        <v>2587</v>
      </c>
      <c r="AB2587">
        <f t="shared" si="593"/>
        <v>0.88982402448355014</v>
      </c>
      <c r="AC2587">
        <f t="shared" si="597"/>
        <v>13942.46116840001</v>
      </c>
      <c r="AD2587">
        <f>VLOOKUP(A2587,'UVXY-IV'!A$43:E$2041,4,0)</f>
        <v>693517.5</v>
      </c>
      <c r="AF2587">
        <f t="shared" si="604"/>
        <v>43.358534217063038</v>
      </c>
      <c r="AH2587">
        <v>43.281149999999997</v>
      </c>
      <c r="AI2587">
        <f t="shared" si="598"/>
        <v>44.098436704386422</v>
      </c>
      <c r="AJ2587">
        <v>44.14</v>
      </c>
      <c r="AK2587">
        <f t="shared" si="599"/>
        <v>758190.56224326708</v>
      </c>
      <c r="AM2587">
        <f t="shared" si="600"/>
        <v>45.999967185415649</v>
      </c>
      <c r="AS2587">
        <f t="shared" si="592"/>
        <v>1.4724274289248385E-2</v>
      </c>
    </row>
    <row r="2588" spans="1:45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f>IFERROR(VLOOKUP(A2588,SHORTVOL!$A$2:$E$10000,5,0),"")</f>
        <v>696.86</v>
      </c>
      <c r="G2588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 s="2">
        <f t="shared" si="601"/>
        <v>1850.3847366905693</v>
      </c>
      <c r="L2588">
        <f>VLOOKUP(A2588,'VXX-IV'!A$1:C$4500,3,0)</f>
        <v>462.85</v>
      </c>
      <c r="M2588">
        <f t="shared" si="594"/>
        <v>62271.61957937137</v>
      </c>
      <c r="O2588">
        <f t="shared" si="595"/>
        <v>42.598560629491317</v>
      </c>
      <c r="Q2588" s="2">
        <f t="shared" si="602"/>
        <v>51.282164867892263</v>
      </c>
      <c r="R2588">
        <f>VLOOKUP(A2588,'VXZ-IV'!A$1:C$4500,3,0)</f>
        <v>51.28</v>
      </c>
      <c r="S2588">
        <f t="shared" si="596"/>
        <v>62.674982558354252</v>
      </c>
      <c r="T2588" s="2">
        <f>VLOOKUP(A2588,'VIXM-IV'!A$1:D$4500,4,0)</f>
        <v>62.597200000000001</v>
      </c>
      <c r="U2588">
        <f t="shared" si="603"/>
        <v>1535.2015105147793</v>
      </c>
      <c r="V2588">
        <f>VLOOKUP(A2588,'VIXY-IV'!A$1:E$2000,4,0)</f>
        <v>1542.008</v>
      </c>
      <c r="W2588" s="2">
        <f t="shared" si="590"/>
        <v>16.272611960329296</v>
      </c>
      <c r="X2588" s="2"/>
      <c r="Y2588" s="2">
        <f t="shared" si="591"/>
        <v>6885710.7507461561</v>
      </c>
      <c r="Z2588" s="2"/>
      <c r="AA2588">
        <f>ROW()</f>
        <v>2588</v>
      </c>
      <c r="AB2588">
        <f t="shared" si="593"/>
        <v>0.87831513260530414</v>
      </c>
      <c r="AC2588">
        <f t="shared" si="597"/>
        <v>13728.538046176918</v>
      </c>
      <c r="AD2588">
        <f>VLOOKUP(A2588,'UVXY-IV'!A$43:E$2041,4,0)</f>
        <v>682810</v>
      </c>
      <c r="AF2588">
        <f t="shared" si="604"/>
        <v>43.688411065340048</v>
      </c>
      <c r="AH2588">
        <v>43.610149999999997</v>
      </c>
      <c r="AI2588">
        <f t="shared" si="598"/>
        <v>44.434399774064524</v>
      </c>
      <c r="AJ2588">
        <v>44.64</v>
      </c>
      <c r="AK2588">
        <f t="shared" si="599"/>
        <v>746549.35778850107</v>
      </c>
      <c r="AM2588">
        <f t="shared" si="600"/>
        <v>45.853680125918274</v>
      </c>
      <c r="AS2588">
        <f t="shared" si="592"/>
        <v>-1.8241038134303555E-2</v>
      </c>
    </row>
    <row r="2589" spans="1:45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f>IFERROR(VLOOKUP(A2589,SHORTVOL!$A$2:$E$10000,5,0),"")</f>
        <v>703.83</v>
      </c>
      <c r="G2589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 s="2">
        <f t="shared" si="601"/>
        <v>1824.7997898908911</v>
      </c>
      <c r="L2589">
        <f>VLOOKUP(A2589,'VXX-IV'!A$1:C$4500,3,0)</f>
        <v>456.45</v>
      </c>
      <c r="M2589">
        <f t="shared" si="594"/>
        <v>60984.876010580694</v>
      </c>
      <c r="O2589">
        <f t="shared" si="595"/>
        <v>42.888222010376019</v>
      </c>
      <c r="Q2589" s="2">
        <f t="shared" si="602"/>
        <v>50.605833723763361</v>
      </c>
      <c r="R2589">
        <f>VLOOKUP(A2589,'VXZ-IV'!A$1:C$4500,3,0)</f>
        <v>50.6</v>
      </c>
      <c r="S2589">
        <f t="shared" si="596"/>
        <v>61.8467459169512</v>
      </c>
      <c r="T2589" s="2">
        <f>VLOOKUP(A2589,'VIXM-IV'!A$1:D$4500,4,0)</f>
        <v>61.770400000000002</v>
      </c>
      <c r="U2589">
        <f t="shared" si="603"/>
        <v>1513.9513563534126</v>
      </c>
      <c r="V2589">
        <f>VLOOKUP(A2589,'VIXY-IV'!A$1:E$2000,4,0)</f>
        <v>1520.6079999999999</v>
      </c>
      <c r="W2589" s="2">
        <f t="shared" si="590"/>
        <v>16.430170538649239</v>
      </c>
      <c r="X2589" s="2"/>
      <c r="Y2589" s="2">
        <f t="shared" si="591"/>
        <v>6745222.5221342696</v>
      </c>
      <c r="Z2589" s="2"/>
      <c r="AA2589">
        <f>ROW()</f>
        <v>2589</v>
      </c>
      <c r="AB2589">
        <f t="shared" si="593"/>
        <v>0.88931591083781714</v>
      </c>
      <c r="AC2589">
        <f t="shared" si="597"/>
        <v>13349.466330436902</v>
      </c>
      <c r="AD2589">
        <f>VLOOKUP(A2589,'UVXY-IV'!A$43:E$2041,4,0)</f>
        <v>663892.5</v>
      </c>
      <c r="AF2589">
        <f t="shared" si="604"/>
        <v>44.283236567454288</v>
      </c>
      <c r="AH2589">
        <v>44.204749999999997</v>
      </c>
      <c r="AI2589">
        <f t="shared" si="598"/>
        <v>45.040771606295039</v>
      </c>
      <c r="AJ2589">
        <v>45.16</v>
      </c>
      <c r="AK2589">
        <f t="shared" si="599"/>
        <v>725913.03338257666</v>
      </c>
      <c r="AM2589">
        <f t="shared" si="600"/>
        <v>46.450196622946464</v>
      </c>
      <c r="AS2589">
        <f t="shared" si="592"/>
        <v>-2.040286525202395E-2</v>
      </c>
    </row>
    <row r="2590" spans="1:45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f>IFERROR(VLOOKUP(A2590,SHORTVOL!$A$2:$E$10000,5,0),"")</f>
        <v>725.02</v>
      </c>
      <c r="G2590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 s="2">
        <f t="shared" si="601"/>
        <v>1778.5137960180255</v>
      </c>
      <c r="L2590">
        <f>VLOOKUP(A2590,'VXX-IV'!A$1:C$4500,3,0)</f>
        <v>444.87</v>
      </c>
      <c r="M2590">
        <f t="shared" si="594"/>
        <v>58666.062826643189</v>
      </c>
      <c r="O2590">
        <f t="shared" si="595"/>
        <v>43.430535885200563</v>
      </c>
      <c r="Q2590" s="2">
        <f t="shared" si="602"/>
        <v>49.910795814548038</v>
      </c>
      <c r="R2590">
        <f>VLOOKUP(A2590,'VXZ-IV'!A$1:C$4500,3,0)</f>
        <v>49.88</v>
      </c>
      <c r="S2590">
        <f t="shared" si="596"/>
        <v>60.996778317065647</v>
      </c>
      <c r="T2590" s="2">
        <f>VLOOKUP(A2590,'VIXM-IV'!A$1:D$4500,4,0)</f>
        <v>60.920400000000001</v>
      </c>
      <c r="U2590">
        <f t="shared" si="603"/>
        <v>1475.541814303702</v>
      </c>
      <c r="V2590">
        <f>VLOOKUP(A2590,'VIXY-IV'!A$1:E$2000,4,0)</f>
        <v>1482.0239999999999</v>
      </c>
      <c r="W2590" s="2">
        <f t="shared" si="590"/>
        <v>16.923043563596345</v>
      </c>
      <c r="X2590" s="2"/>
      <c r="Y2590" s="2">
        <f t="shared" si="591"/>
        <v>6338235.1182922032</v>
      </c>
      <c r="Z2590" s="2"/>
      <c r="AA2590">
        <f>ROW()</f>
        <v>2590</v>
      </c>
      <c r="AB2590">
        <f t="shared" si="593"/>
        <v>0.8751962323390895</v>
      </c>
      <c r="AC2590">
        <f t="shared" si="597"/>
        <v>12672.425425246069</v>
      </c>
      <c r="AD2590">
        <f>VLOOKUP(A2590,'UVXY-IV'!A$43:E$2041,4,0)</f>
        <v>630115</v>
      </c>
      <c r="AF2590">
        <f t="shared" si="604"/>
        <v>45.403363322942141</v>
      </c>
      <c r="AH2590">
        <v>45.321100000000001</v>
      </c>
      <c r="AI2590">
        <f t="shared" si="598"/>
        <v>46.18055406631747</v>
      </c>
      <c r="AK2590">
        <f t="shared" si="599"/>
        <v>689089.95453651669</v>
      </c>
      <c r="AM2590">
        <f t="shared" si="600"/>
        <v>47.08541186914178</v>
      </c>
      <c r="AS2590">
        <f t="shared" si="592"/>
        <v>-6.0337135284499244E-2</v>
      </c>
    </row>
    <row r="2591" spans="1:45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f>IFERROR(VLOOKUP(A2591,SHORTVOL!$A$2:$E$10000,5,0),"")</f>
        <v>730.74</v>
      </c>
      <c r="G2591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 s="2">
        <f t="shared" si="601"/>
        <v>1757.3001154780322</v>
      </c>
      <c r="L2591">
        <f>VLOOKUP(A2591,'VXX-IV'!A$1:C$4500,3,0)</f>
        <v>439.56</v>
      </c>
      <c r="M2591">
        <f t="shared" si="594"/>
        <v>57617.896232970947</v>
      </c>
      <c r="O2591">
        <f t="shared" si="595"/>
        <v>43.687915304414801</v>
      </c>
      <c r="Q2591" s="2">
        <f t="shared" si="602"/>
        <v>49.351680013660491</v>
      </c>
      <c r="R2591">
        <f>VLOOKUP(A2591,'VXZ-IV'!A$1:C$4500,3,0)</f>
        <v>49.32</v>
      </c>
      <c r="S2591">
        <f t="shared" si="596"/>
        <v>60.312936942870628</v>
      </c>
      <c r="T2591" s="2">
        <f>VLOOKUP(A2591,'VIXM-IV'!A$1:D$4500,4,0)</f>
        <v>60.236800000000002</v>
      </c>
      <c r="U2591">
        <f t="shared" si="603"/>
        <v>1457.9338009136891</v>
      </c>
      <c r="V2591">
        <f>VLOOKUP(A2591,'VIXY-IV'!A$1:E$2000,4,0)</f>
        <v>1464.3040000000001</v>
      </c>
      <c r="W2591" s="2">
        <f t="shared" si="590"/>
        <v>17.054757742384087</v>
      </c>
      <c r="X2591" s="2"/>
      <c r="Y2591" s="2">
        <f t="shared" si="591"/>
        <v>6237238.508286315</v>
      </c>
      <c r="Z2591" s="2"/>
      <c r="AA2591">
        <f>ROW()</f>
        <v>2591</v>
      </c>
      <c r="AB2591">
        <f t="shared" si="593"/>
        <v>0.86629303442754202</v>
      </c>
      <c r="AC2591">
        <f t="shared" si="597"/>
        <v>12370.282457571806</v>
      </c>
      <c r="AD2591">
        <f>VLOOKUP(A2591,'UVXY-IV'!A$43:E$2041,4,0)</f>
        <v>614957.5</v>
      </c>
      <c r="AF2591">
        <f t="shared" si="604"/>
        <v>45.941742705427714</v>
      </c>
      <c r="AH2591">
        <v>45.856400000000001</v>
      </c>
      <c r="AI2591">
        <f t="shared" si="598"/>
        <v>46.728649165812314</v>
      </c>
      <c r="AK2591">
        <f t="shared" si="599"/>
        <v>672653.29815741035</v>
      </c>
      <c r="AM2591">
        <f t="shared" si="600"/>
        <v>47.61008210540809</v>
      </c>
      <c r="AS2591">
        <f t="shared" si="592"/>
        <v>-1.5934500396555307E-2</v>
      </c>
    </row>
    <row r="2592" spans="1:45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f>IFERROR(VLOOKUP(A2592,SHORTVOL!$A$2:$E$10000,5,0),"")</f>
        <v>738.35</v>
      </c>
      <c r="G2592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 s="2">
        <f t="shared" si="601"/>
        <v>1740.2415105334521</v>
      </c>
      <c r="L2592">
        <f>VLOOKUP(A2592,'VXX-IV'!A$1:C$4500,3,0)</f>
        <v>435.3</v>
      </c>
      <c r="M2592">
        <f t="shared" si="594"/>
        <v>56780.370918852721</v>
      </c>
      <c r="O2592">
        <f t="shared" si="595"/>
        <v>43.898315485312615</v>
      </c>
      <c r="Q2592" s="2">
        <f t="shared" si="602"/>
        <v>48.89444600787391</v>
      </c>
      <c r="R2592">
        <f>VLOOKUP(A2592,'VXZ-IV'!A$1:C$4500,3,0)</f>
        <v>48.88</v>
      </c>
      <c r="S2592">
        <f t="shared" si="596"/>
        <v>59.753616888866169</v>
      </c>
      <c r="T2592" s="2">
        <f>VLOOKUP(A2592,'VIXM-IV'!A$1:D$4500,4,0)</f>
        <v>59.6768</v>
      </c>
      <c r="U2592">
        <f t="shared" si="603"/>
        <v>1443.7732428962286</v>
      </c>
      <c r="V2592">
        <f>VLOOKUP(A2592,'VIXY-IV'!A$1:E$2000,4,0)</f>
        <v>1450.16</v>
      </c>
      <c r="W2592" s="2">
        <f t="shared" si="590"/>
        <v>17.23055004749547</v>
      </c>
      <c r="X2592" s="2"/>
      <c r="Y2592" s="2">
        <f t="shared" si="591"/>
        <v>6106430.9891837081</v>
      </c>
      <c r="Z2592" s="2"/>
      <c r="AA2592">
        <f>ROW()</f>
        <v>2592</v>
      </c>
      <c r="AB2592">
        <f t="shared" si="593"/>
        <v>0.84313725490196079</v>
      </c>
      <c r="AC2592">
        <f t="shared" si="597"/>
        <v>12130.279375535514</v>
      </c>
      <c r="AD2592">
        <f>VLOOKUP(A2592,'UVXY-IV'!A$43:E$2041,4,0)</f>
        <v>603015</v>
      </c>
      <c r="AF2592">
        <f t="shared" si="604"/>
        <v>46.384494441769945</v>
      </c>
      <c r="AH2592">
        <v>46.298400000000001</v>
      </c>
      <c r="AI2592">
        <f t="shared" si="598"/>
        <v>47.17948935883016</v>
      </c>
      <c r="AK2592">
        <f t="shared" si="599"/>
        <v>659595.90100518917</v>
      </c>
      <c r="AM2592">
        <f t="shared" si="600"/>
        <v>48.048363184039999</v>
      </c>
      <c r="AS2592">
        <f t="shared" si="592"/>
        <v>-2.0972024547213697E-2</v>
      </c>
    </row>
    <row r="2593" spans="1:45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f>IFERROR(VLOOKUP(A2593,SHORTVOL!$A$2:$E$10000,5,0),"")</f>
        <v>722.68</v>
      </c>
      <c r="G2593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 s="2">
        <f t="shared" si="601"/>
        <v>1780.2293201946418</v>
      </c>
      <c r="L2593">
        <f>VLOOKUP(A2593,'VXX-IV'!A$1:C$4500,3,0)</f>
        <v>445.3</v>
      </c>
      <c r="M2593">
        <f t="shared" si="594"/>
        <v>58743.308606662438</v>
      </c>
      <c r="O2593">
        <f t="shared" si="595"/>
        <v>43.387352179230589</v>
      </c>
      <c r="Q2593" s="2">
        <f t="shared" si="602"/>
        <v>49.685731241956375</v>
      </c>
      <c r="R2593">
        <f>VLOOKUP(A2593,'VXZ-IV'!A$1:C$4500,3,0)</f>
        <v>49.68</v>
      </c>
      <c r="S2593">
        <f t="shared" si="596"/>
        <v>60.718479274936193</v>
      </c>
      <c r="T2593" s="2">
        <f>VLOOKUP(A2593,'VIXM-IV'!A$1:D$4500,4,0)</f>
        <v>60.641599999999997</v>
      </c>
      <c r="U2593">
        <f t="shared" si="603"/>
        <v>1476.9163229791477</v>
      </c>
      <c r="V2593">
        <f>VLOOKUP(A2593,'VIXY-IV'!A$1:E$2000,4,0)</f>
        <v>1483.376</v>
      </c>
      <c r="W2593" s="2">
        <f t="shared" si="590"/>
        <v>16.85775167006646</v>
      </c>
      <c r="X2593" s="2"/>
      <c r="Y2593" s="2">
        <f t="shared" si="591"/>
        <v>6362035.884318349</v>
      </c>
      <c r="Z2593" s="2"/>
      <c r="AA2593">
        <f>ROW()</f>
        <v>2593</v>
      </c>
      <c r="AB2593">
        <f t="shared" si="593"/>
        <v>0.88034188034188043</v>
      </c>
      <c r="AC2593">
        <f t="shared" si="597"/>
        <v>12688.347214874271</v>
      </c>
      <c r="AD2593">
        <f>VLOOKUP(A2593,'UVXY-IV'!A$43:E$2041,4,0)</f>
        <v>630660</v>
      </c>
      <c r="AF2593">
        <f t="shared" si="604"/>
        <v>45.305795895618019</v>
      </c>
      <c r="AH2593">
        <v>45.219650000000001</v>
      </c>
      <c r="AI2593">
        <f t="shared" si="598"/>
        <v>46.08427522328941</v>
      </c>
      <c r="AK2593">
        <f t="shared" si="599"/>
        <v>689911.93306556414</v>
      </c>
      <c r="AM2593">
        <f t="shared" si="600"/>
        <v>47.259389073803213</v>
      </c>
      <c r="AS2593">
        <f t="shared" si="592"/>
        <v>4.1858312259221986E-2</v>
      </c>
    </row>
    <row r="2594" spans="1:45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f>IFERROR(VLOOKUP(A2594,SHORTVOL!$A$2:$E$10000,5,0),"")</f>
        <v>710.5</v>
      </c>
      <c r="G2594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 s="2">
        <f t="shared" si="601"/>
        <v>1795.9671931324783</v>
      </c>
      <c r="L2594">
        <f>VLOOKUP(A2594,'VXX-IV'!A$1:C$4500,3,0)</f>
        <v>449.23</v>
      </c>
      <c r="M2594">
        <f t="shared" si="594"/>
        <v>59523.807469651052</v>
      </c>
      <c r="O2594">
        <f t="shared" si="595"/>
        <v>43.193930596933292</v>
      </c>
      <c r="Q2594" s="2">
        <f t="shared" si="602"/>
        <v>49.684553516560911</v>
      </c>
      <c r="R2594">
        <f>VLOOKUP(A2594,'VXZ-IV'!A$1:C$4500,3,0)</f>
        <v>49.68</v>
      </c>
      <c r="S2594">
        <f t="shared" si="596"/>
        <v>60.716499390510904</v>
      </c>
      <c r="T2594" s="2">
        <f>VLOOKUP(A2594,'VIXM-IV'!A$1:D$4500,4,0)</f>
        <v>60.638399999999997</v>
      </c>
      <c r="U2594">
        <f t="shared" si="603"/>
        <v>1489.9651580063796</v>
      </c>
      <c r="V2594">
        <f>VLOOKUP(A2594,'VIXY-IV'!A$1:E$2000,4,0)</f>
        <v>1496.52</v>
      </c>
      <c r="W2594" s="2">
        <f t="shared" si="590"/>
        <v>16.571884082247472</v>
      </c>
      <c r="X2594" s="2"/>
      <c r="Y2594" s="2">
        <f t="shared" si="591"/>
        <v>6575579.0957766743</v>
      </c>
      <c r="Z2594" s="2"/>
      <c r="AA2594">
        <f>ROW()</f>
        <v>2594</v>
      </c>
      <c r="AB2594">
        <f t="shared" si="593"/>
        <v>0.906888720666162</v>
      </c>
      <c r="AC2594">
        <f t="shared" si="597"/>
        <v>12912.856434652156</v>
      </c>
      <c r="AD2594">
        <f>VLOOKUP(A2594,'UVXY-IV'!A$43:E$2041,4,0)</f>
        <v>641925</v>
      </c>
      <c r="AF2594">
        <f t="shared" si="604"/>
        <v>44.902104322077413</v>
      </c>
      <c r="AH2594">
        <v>44.816650000000003</v>
      </c>
      <c r="AI2594">
        <f t="shared" si="598"/>
        <v>45.674123157808431</v>
      </c>
      <c r="AK2594">
        <f t="shared" si="599"/>
        <v>702111.82769552502</v>
      </c>
      <c r="AM2594">
        <f t="shared" si="600"/>
        <v>47.257680506399105</v>
      </c>
      <c r="AS2594">
        <f t="shared" si="592"/>
        <v>3.356523215857421E-2</v>
      </c>
    </row>
    <row r="2595" spans="1:45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f>IFERROR(VLOOKUP(A2595,SHORTVOL!$A$2:$E$10000,5,0),"")</f>
        <v>726.63</v>
      </c>
      <c r="G2595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 s="2">
        <f t="shared" si="601"/>
        <v>1764.8218495905826</v>
      </c>
      <c r="L2595">
        <f>VLOOKUP(A2595,'VXX-IV'!A$1:C$4500,3,0)</f>
        <v>441.44</v>
      </c>
      <c r="M2595">
        <f t="shared" si="594"/>
        <v>57976.937213221245</v>
      </c>
      <c r="O2595">
        <f t="shared" si="595"/>
        <v>43.566828449387479</v>
      </c>
      <c r="Q2595" s="2">
        <f t="shared" si="602"/>
        <v>49.154867190408154</v>
      </c>
      <c r="R2595">
        <f>VLOOKUP(A2595,'VXZ-IV'!A$1:C$4500,3,0)</f>
        <v>49.12</v>
      </c>
      <c r="S2595">
        <f t="shared" si="596"/>
        <v>60.068666768780183</v>
      </c>
      <c r="T2595" s="2">
        <f>VLOOKUP(A2595,'VIXM-IV'!A$1:D$4500,4,0)</f>
        <v>59.991199999999999</v>
      </c>
      <c r="U2595">
        <f t="shared" si="603"/>
        <v>1464.1187476687778</v>
      </c>
      <c r="V2595">
        <f>VLOOKUP(A2595,'VIXY-IV'!A$1:E$2000,4,0)</f>
        <v>1470.3920000000001</v>
      </c>
      <c r="W2595" s="2">
        <f t="shared" si="590"/>
        <v>16.946316659178617</v>
      </c>
      <c r="X2595" s="2"/>
      <c r="Y2595" s="2">
        <f t="shared" si="591"/>
        <v>6276159.0199220451</v>
      </c>
      <c r="Z2595" s="2"/>
      <c r="AA2595">
        <f>ROW()</f>
        <v>2595</v>
      </c>
      <c r="AB2595">
        <f t="shared" si="593"/>
        <v>0.89684372594303308</v>
      </c>
      <c r="AC2595">
        <f t="shared" si="597"/>
        <v>12465.1680495824</v>
      </c>
      <c r="AD2595">
        <f>VLOOKUP(A2595,'UVXY-IV'!A$43:E$2041,4,0)</f>
        <v>619532.5</v>
      </c>
      <c r="AF2595">
        <f t="shared" si="604"/>
        <v>45.677623782156488</v>
      </c>
      <c r="AH2595">
        <v>45.589750000000002</v>
      </c>
      <c r="AI2595">
        <f t="shared" si="598"/>
        <v>46.463460693694486</v>
      </c>
      <c r="AK2595">
        <f t="shared" si="599"/>
        <v>677762.39509309572</v>
      </c>
      <c r="AM2595">
        <f t="shared" si="600"/>
        <v>47.758662709187718</v>
      </c>
      <c r="AS2595">
        <f t="shared" si="592"/>
        <v>-4.5535164506946502E-2</v>
      </c>
    </row>
    <row r="2596" spans="1:45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f>IFERROR(VLOOKUP(A2596,SHORTVOL!$A$2:$E$10000,5,0),"")</f>
        <v>698.75</v>
      </c>
      <c r="G2596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 s="2">
        <f t="shared" si="601"/>
        <v>1841.4304087671801</v>
      </c>
      <c r="L2596">
        <f>VLOOKUP(A2596,'VXX-IV'!A$1:C$4500,3,0)</f>
        <v>460.61</v>
      </c>
      <c r="M2596">
        <f t="shared" si="594"/>
        <v>61753.538420670877</v>
      </c>
      <c r="O2596">
        <f t="shared" si="595"/>
        <v>42.619593876506748</v>
      </c>
      <c r="Q2596" s="2">
        <f t="shared" si="602"/>
        <v>49.545153829630067</v>
      </c>
      <c r="R2596">
        <f>VLOOKUP(A2596,'VXZ-IV'!A$1:C$4500,3,0)</f>
        <v>49.52</v>
      </c>
      <c r="S2596">
        <f t="shared" si="596"/>
        <v>60.545069191298516</v>
      </c>
      <c r="T2596" s="2">
        <f>VLOOKUP(A2596,'VIXM-IV'!A$1:D$4500,4,0)</f>
        <v>60.466000000000001</v>
      </c>
      <c r="U2596">
        <f t="shared" si="603"/>
        <v>1527.6662886045729</v>
      </c>
      <c r="V2596">
        <f>VLOOKUP(A2596,'VIXY-IV'!A$1:E$2000,4,0)</f>
        <v>1534.4880000000001</v>
      </c>
      <c r="W2596" s="2">
        <f t="shared" si="590"/>
        <v>16.29438608125788</v>
      </c>
      <c r="X2596" s="2"/>
      <c r="Y2596" s="2">
        <f t="shared" si="591"/>
        <v>6756864.5045487713</v>
      </c>
      <c r="Z2596" s="2"/>
      <c r="AA2596">
        <f>ROW()</f>
        <v>2596</v>
      </c>
      <c r="AB2596">
        <f t="shared" si="593"/>
        <v>0.92234432234432229</v>
      </c>
      <c r="AC2596">
        <f t="shared" si="597"/>
        <v>13547.517927089171</v>
      </c>
      <c r="AD2596">
        <f>VLOOKUP(A2596,'UVXY-IV'!A$43:E$2041,4,0)</f>
        <v>673400</v>
      </c>
      <c r="AF2596">
        <f t="shared" si="604"/>
        <v>43.691659421520534</v>
      </c>
      <c r="AH2596">
        <v>43.61645</v>
      </c>
      <c r="AI2596">
        <f t="shared" si="598"/>
        <v>44.443793068937161</v>
      </c>
      <c r="AK2596">
        <f t="shared" si="599"/>
        <v>736604.60522936564</v>
      </c>
      <c r="AM2596">
        <f t="shared" si="600"/>
        <v>47.376610420136878</v>
      </c>
      <c r="AS2596">
        <f t="shared" si="592"/>
        <v>7.6592304799934396E-2</v>
      </c>
    </row>
    <row r="2597" spans="1:45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f>IFERROR(VLOOKUP(A2597,SHORTVOL!$A$2:$E$10000,5,0),"")</f>
        <v>709.11</v>
      </c>
      <c r="G2597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 s="2">
        <f t="shared" si="601"/>
        <v>1816.237476194302</v>
      </c>
      <c r="L2597">
        <f>VLOOKUP(A2597,'VXX-IV'!A$1:C$4500,3,0)</f>
        <v>454.3</v>
      </c>
      <c r="M2597">
        <f t="shared" si="594"/>
        <v>60487.824461808217</v>
      </c>
      <c r="O2597">
        <f t="shared" si="595"/>
        <v>42.909523744268419</v>
      </c>
      <c r="Q2597" s="2">
        <f t="shared" si="602"/>
        <v>49.175411602867101</v>
      </c>
      <c r="R2597">
        <f>VLOOKUP(A2597,'VXZ-IV'!A$1:C$4500,3,0)</f>
        <v>49.16</v>
      </c>
      <c r="S2597">
        <f t="shared" si="596"/>
        <v>60.092702449501253</v>
      </c>
      <c r="T2597" s="2">
        <f>VLOOKUP(A2597,'VIXM-IV'!A$1:D$4500,4,0)</f>
        <v>60.013599999999997</v>
      </c>
      <c r="U2597">
        <f t="shared" si="603"/>
        <v>1506.758254342981</v>
      </c>
      <c r="V2597">
        <f>VLOOKUP(A2597,'VIXY-IV'!A$1:E$2000,4,0)</f>
        <v>1513.44</v>
      </c>
      <c r="W2597" s="2">
        <f t="shared" si="590"/>
        <v>16.534230197458633</v>
      </c>
      <c r="X2597" s="2"/>
      <c r="Y2597" s="2">
        <f t="shared" si="591"/>
        <v>6555589.0994058065</v>
      </c>
      <c r="Z2597" s="2"/>
      <c r="AA2597">
        <f>ROW()</f>
        <v>2597</v>
      </c>
      <c r="AB2597">
        <f t="shared" si="593"/>
        <v>0.90963855421686757</v>
      </c>
      <c r="AC2597">
        <f t="shared" si="597"/>
        <v>13177.013026721736</v>
      </c>
      <c r="AD2597">
        <f>VLOOKUP(A2597,'UVXY-IV'!A$43:E$2041,4,0)</f>
        <v>655020</v>
      </c>
      <c r="AF2597">
        <f t="shared" si="604"/>
        <v>44.28633226057805</v>
      </c>
      <c r="AH2597">
        <v>44.2121</v>
      </c>
      <c r="AI2597">
        <f t="shared" si="598"/>
        <v>45.04917248836594</v>
      </c>
      <c r="AK2597">
        <f t="shared" si="599"/>
        <v>716451.89381203498</v>
      </c>
      <c r="AM2597">
        <f t="shared" si="600"/>
        <v>47.727334553885505</v>
      </c>
      <c r="AS2597">
        <f t="shared" si="592"/>
        <v>-2.9788284937113163E-2</v>
      </c>
    </row>
    <row r="2598" spans="1:45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f>IFERROR(VLOOKUP(A2598,SHORTVOL!$A$2:$E$10000,5,0),"")</f>
        <v>728.61</v>
      </c>
      <c r="G2598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 s="2">
        <f t="shared" si="601"/>
        <v>1751.7418235778739</v>
      </c>
      <c r="L2598">
        <f>VLOOKUP(A2598,'VXX-IV'!A$1:C$4500,3,0)</f>
        <v>438.17</v>
      </c>
      <c r="M2598">
        <f t="shared" si="594"/>
        <v>57270.418848488785</v>
      </c>
      <c r="O2598">
        <f t="shared" si="595"/>
        <v>43.666524031543858</v>
      </c>
      <c r="Q2598" s="2">
        <f t="shared" si="602"/>
        <v>48.162326088126335</v>
      </c>
      <c r="R2598">
        <f>VLOOKUP(A2598,'VXZ-IV'!A$1:C$4500,3,0)</f>
        <v>48.16</v>
      </c>
      <c r="S2598">
        <f t="shared" si="596"/>
        <v>58.853132580318615</v>
      </c>
      <c r="T2598" s="2">
        <f>VLOOKUP(A2598,'VIXM-IV'!A$1:D$4500,4,0)</f>
        <v>58.776000000000003</v>
      </c>
      <c r="U2598">
        <f t="shared" si="603"/>
        <v>1453.2295769243456</v>
      </c>
      <c r="V2598">
        <f>VLOOKUP(A2598,'VIXY-IV'!A$1:E$2000,4,0)</f>
        <v>1459.6079999999999</v>
      </c>
      <c r="W2598" s="2">
        <f t="shared" si="590"/>
        <v>16.983533911032534</v>
      </c>
      <c r="X2598" s="2"/>
      <c r="Y2598" s="2">
        <f t="shared" si="591"/>
        <v>6192411.0165873682</v>
      </c>
      <c r="Z2598" s="2"/>
      <c r="AA2598">
        <f>ROW()</f>
        <v>2598</v>
      </c>
      <c r="AB2598">
        <f t="shared" si="593"/>
        <v>0.91415313225058004</v>
      </c>
      <c r="AC2598">
        <f t="shared" si="597"/>
        <v>12241.723223040823</v>
      </c>
      <c r="AD2598">
        <f>VLOOKUP(A2598,'UVXY-IV'!A$43:E$2041,4,0)</f>
        <v>608430</v>
      </c>
      <c r="AF2598">
        <f t="shared" si="604"/>
        <v>45.849542887690809</v>
      </c>
      <c r="AH2598">
        <v>45.759250000000002</v>
      </c>
      <c r="AI2598">
        <f t="shared" si="598"/>
        <v>46.640768065884167</v>
      </c>
      <c r="AK2598">
        <f t="shared" si="599"/>
        <v>665577.34045266896</v>
      </c>
      <c r="AM2598">
        <f t="shared" si="600"/>
        <v>48.701969444048004</v>
      </c>
      <c r="AS2598">
        <f t="shared" si="592"/>
        <v>-5.539976305887695E-2</v>
      </c>
    </row>
    <row r="2599" spans="1:45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f>IFERROR(VLOOKUP(A2599,SHORTVOL!$A$2:$E$10000,5,0),"")</f>
        <v>714.01</v>
      </c>
      <c r="G2599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 s="2">
        <f t="shared" si="601"/>
        <v>1785.421796497995</v>
      </c>
      <c r="L2599">
        <f>VLOOKUP(A2599,'VXX-IV'!A$1:C$4500,3,0)</f>
        <v>446.59</v>
      </c>
      <c r="M2599">
        <f t="shared" si="594"/>
        <v>58923.599846540201</v>
      </c>
      <c r="O2599">
        <f t="shared" si="595"/>
        <v>43.245092220864365</v>
      </c>
      <c r="Q2599" s="2">
        <f t="shared" si="602"/>
        <v>48.321304430374077</v>
      </c>
      <c r="R2599">
        <f>VLOOKUP(A2599,'VXZ-IV'!A$1:C$4500,3,0)</f>
        <v>48.32</v>
      </c>
      <c r="S2599">
        <f t="shared" si="596"/>
        <v>59.04687427744652</v>
      </c>
      <c r="T2599" s="2">
        <f>VLOOKUP(A2599,'VIXM-IV'!A$1:D$4500,4,0)</f>
        <v>58.969200000000001</v>
      </c>
      <c r="U2599">
        <f t="shared" si="603"/>
        <v>1481.1626965964826</v>
      </c>
      <c r="V2599">
        <f>VLOOKUP(A2599,'VIXY-IV'!A$1:E$2000,4,0)</f>
        <v>1487.576</v>
      </c>
      <c r="W2599" s="2">
        <f t="shared" si="590"/>
        <v>16.641459711522856</v>
      </c>
      <c r="X2599" s="2"/>
      <c r="Y2599" s="2">
        <f t="shared" si="591"/>
        <v>6439676.1105792718</v>
      </c>
      <c r="Z2599" s="2"/>
      <c r="AA2599">
        <f>ROW()</f>
        <v>2599</v>
      </c>
      <c r="AB2599">
        <f t="shared" si="593"/>
        <v>0.90881458966565354</v>
      </c>
      <c r="AC2599">
        <f t="shared" si="597"/>
        <v>12712.619018905762</v>
      </c>
      <c r="AD2599">
        <f>VLOOKUP(A2599,'UVXY-IV'!A$43:E$2041,4,0)</f>
        <v>631765</v>
      </c>
      <c r="AF2599">
        <f t="shared" si="604"/>
        <v>44.964811384484335</v>
      </c>
      <c r="AH2599">
        <v>44.871600000000001</v>
      </c>
      <c r="AI2599">
        <f t="shared" si="598"/>
        <v>45.741239153749049</v>
      </c>
      <c r="AK2599">
        <f t="shared" si="599"/>
        <v>691172.2731404783</v>
      </c>
      <c r="AM2599">
        <f t="shared" si="600"/>
        <v>48.538302709158536</v>
      </c>
      <c r="AS2599">
        <f t="shared" si="592"/>
        <v>3.9930342693591303E-2</v>
      </c>
    </row>
    <row r="2600" spans="1:45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f>IFERROR(VLOOKUP(A2600,SHORTVOL!$A$2:$E$10000,5,0),"")</f>
        <v>729.92</v>
      </c>
      <c r="G2600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 s="2">
        <f t="shared" si="601"/>
        <v>1744.1785050727813</v>
      </c>
      <c r="L2600">
        <f>VLOOKUP(A2600,'VXX-IV'!A$1:C$4500,3,0)</f>
        <v>436.28</v>
      </c>
      <c r="M2600">
        <f t="shared" si="594"/>
        <v>56883.394866779294</v>
      </c>
      <c r="O2600">
        <f t="shared" si="595"/>
        <v>43.742934640291899</v>
      </c>
      <c r="Q2600" s="2">
        <f t="shared" si="602"/>
        <v>48.529564540326042</v>
      </c>
      <c r="R2600">
        <f>VLOOKUP(A2600,'VXZ-IV'!A$1:C$4500,3,0)</f>
        <v>48.52</v>
      </c>
      <c r="S2600">
        <f t="shared" si="596"/>
        <v>59.300832508826666</v>
      </c>
      <c r="T2600" s="2">
        <f>VLOOKUP(A2600,'VIXM-IV'!A$1:D$4500,4,0)</f>
        <v>59.224800000000002</v>
      </c>
      <c r="U2600">
        <f t="shared" si="603"/>
        <v>1446.9404530336947</v>
      </c>
      <c r="V2600">
        <f>VLOOKUP(A2600,'VIXY-IV'!A$1:E$2000,4,0)</f>
        <v>1453.288</v>
      </c>
      <c r="W2600" s="2">
        <f t="shared" si="590"/>
        <v>17.010480274314844</v>
      </c>
      <c r="X2600" s="2"/>
      <c r="Y2600" s="2">
        <f t="shared" si="591"/>
        <v>6151725.3140550666</v>
      </c>
      <c r="Z2600" s="2"/>
      <c r="AA2600">
        <f>ROW()</f>
        <v>2600</v>
      </c>
      <c r="AB2600">
        <f t="shared" si="593"/>
        <v>0.87094220110847187</v>
      </c>
      <c r="AC2600">
        <f t="shared" si="597"/>
        <v>12125.475153261521</v>
      </c>
      <c r="AD2600">
        <f>VLOOKUP(A2600,'UVXY-IV'!A$43:E$2041,4,0)</f>
        <v>602610</v>
      </c>
      <c r="AF2600">
        <f t="shared" si="604"/>
        <v>46.00031648949183</v>
      </c>
      <c r="AH2600">
        <v>45.905250000000002</v>
      </c>
      <c r="AI2600">
        <f t="shared" si="598"/>
        <v>46.795106027548812</v>
      </c>
      <c r="AK2600">
        <f t="shared" si="599"/>
        <v>659242.72506938339</v>
      </c>
      <c r="AM2600">
        <f t="shared" si="600"/>
        <v>48.326192005107949</v>
      </c>
      <c r="AS2600">
        <f t="shared" si="592"/>
        <v>-4.4715105477300621E-2</v>
      </c>
    </row>
    <row r="2601" spans="1:45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f>IFERROR(VLOOKUP(A2601,SHORTVOL!$A$2:$E$10000,5,0),"")</f>
        <v>656.93</v>
      </c>
      <c r="G2601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 s="2">
        <f t="shared" si="601"/>
        <v>1879.1652877277072</v>
      </c>
      <c r="L2601">
        <f>VLOOKUP(A2601,'VXX-IV'!A$1:C$4500,3,0)</f>
        <v>470.04</v>
      </c>
      <c r="M2601">
        <f t="shared" si="594"/>
        <v>63488.510511220433</v>
      </c>
      <c r="O2601">
        <f t="shared" si="595"/>
        <v>42.048588159930901</v>
      </c>
      <c r="Q2601" s="2">
        <f t="shared" si="602"/>
        <v>49.254058386350984</v>
      </c>
      <c r="R2601">
        <f>VLOOKUP(A2601,'VXZ-IV'!A$1:C$4500,3,0)</f>
        <v>49.24</v>
      </c>
      <c r="S2601">
        <f t="shared" si="596"/>
        <v>60.185593804475829</v>
      </c>
      <c r="T2601" s="2">
        <f>VLOOKUP(A2601,'VIXM-IV'!A$1:D$4500,4,0)</f>
        <v>60.108400000000003</v>
      </c>
      <c r="U2601">
        <f t="shared" si="603"/>
        <v>1558.9152907414339</v>
      </c>
      <c r="V2601">
        <f>VLOOKUP(A2601,'VIXY-IV'!A$1:E$2000,4,0)</f>
        <v>1565.768</v>
      </c>
      <c r="W2601" s="2">
        <f t="shared" si="590"/>
        <v>15.307864020605777</v>
      </c>
      <c r="X2601" s="2"/>
      <c r="Y2601" s="2">
        <f t="shared" si="591"/>
        <v>7381099.2374915341</v>
      </c>
      <c r="Z2601" s="2"/>
      <c r="AA2601">
        <f>ROW()</f>
        <v>2601</v>
      </c>
      <c r="AB2601">
        <f t="shared" si="593"/>
        <v>0.97127588510354035</v>
      </c>
      <c r="AC2601">
        <f t="shared" si="597"/>
        <v>14002.470861256563</v>
      </c>
      <c r="AD2601">
        <f>VLOOKUP(A2601,'UVXY-IV'!A$43:E$2041,4,0)</f>
        <v>695927.5</v>
      </c>
      <c r="AF2601">
        <f t="shared" si="604"/>
        <v>42.437073115352391</v>
      </c>
      <c r="AH2601">
        <v>42.349400000000003</v>
      </c>
      <c r="AI2601">
        <f t="shared" si="598"/>
        <v>43.17074119948726</v>
      </c>
      <c r="AK2601">
        <f t="shared" si="599"/>
        <v>761283.7532873915</v>
      </c>
      <c r="AM2601">
        <f t="shared" si="600"/>
        <v>47.601849056500882</v>
      </c>
      <c r="AS2601">
        <f t="shared" si="592"/>
        <v>0.19984213544575424</v>
      </c>
    </row>
    <row r="2602" spans="1:45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f>IFERROR(VLOOKUP(A2602,SHORTVOL!$A$2:$E$10000,5,0),"")</f>
        <v>705.77</v>
      </c>
      <c r="G2602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 s="2">
        <f t="shared" si="601"/>
        <v>1785.0554952398766</v>
      </c>
      <c r="L2602">
        <f>VLOOKUP(A2602,'VXX-IV'!A$1:C$4500,3,0)</f>
        <v>446.51</v>
      </c>
      <c r="M2602">
        <f t="shared" si="594"/>
        <v>58720.759089213003</v>
      </c>
      <c r="O2602">
        <f t="shared" si="595"/>
        <v>43.099906327238983</v>
      </c>
      <c r="Q2602" s="2">
        <f t="shared" si="602"/>
        <v>48.325522624399021</v>
      </c>
      <c r="R2602">
        <f>VLOOKUP(A2602,'VXZ-IV'!A$1:C$4500,3,0)</f>
        <v>48.32</v>
      </c>
      <c r="S2602">
        <f t="shared" si="596"/>
        <v>59.05045131530494</v>
      </c>
      <c r="T2602" s="2">
        <f>VLOOKUP(A2602,'VIXM-IV'!A$1:D$4500,4,0)</f>
        <v>58.980400000000003</v>
      </c>
      <c r="U2602">
        <f t="shared" si="603"/>
        <v>1480.8360738531183</v>
      </c>
      <c r="V2602">
        <f>VLOOKUP(A2602,'VIXY-IV'!A$1:E$2000,4,0)</f>
        <v>1487.376</v>
      </c>
      <c r="W2602" s="2">
        <f t="shared" si="590"/>
        <v>16.444205025845896</v>
      </c>
      <c r="X2602" s="2"/>
      <c r="Y2602" s="2">
        <f t="shared" si="591"/>
        <v>6282566.8856902132</v>
      </c>
      <c r="Z2602" s="2"/>
      <c r="AA2602">
        <f>ROW()</f>
        <v>2602</v>
      </c>
      <c r="AB2602">
        <f t="shared" si="593"/>
        <v>0.90269461077844315</v>
      </c>
      <c r="AC2602">
        <f t="shared" si="597"/>
        <v>12600.167057706283</v>
      </c>
      <c r="AD2602">
        <f>VLOOKUP(A2602,'UVXY-IV'!A$43:E$2041,4,0)</f>
        <v>626365</v>
      </c>
      <c r="AF2602">
        <f t="shared" si="604"/>
        <v>44.559324490881089</v>
      </c>
      <c r="AH2602">
        <v>44.480899999999998</v>
      </c>
      <c r="AI2602">
        <f t="shared" si="598"/>
        <v>45.330149022793229</v>
      </c>
      <c r="AK2602">
        <f t="shared" si="599"/>
        <v>685036.1514888471</v>
      </c>
      <c r="AM2602">
        <f t="shared" si="600"/>
        <v>48.496372875736803</v>
      </c>
      <c r="AS2602">
        <f t="shared" si="592"/>
        <v>-0.14883045417157359</v>
      </c>
    </row>
    <row r="2603" spans="1:45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f>IFERROR(VLOOKUP(A2603,SHORTVOL!$A$2:$E$10000,5,0),"")</f>
        <v>686.45</v>
      </c>
      <c r="G2603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 s="2">
        <f t="shared" si="601"/>
        <v>1837.0413173050929</v>
      </c>
      <c r="L2603">
        <f>VLOOKUP(A2603,'VXX-IV'!A$1:C$4500,3,0)</f>
        <v>459.5</v>
      </c>
      <c r="M2603">
        <f t="shared" si="594"/>
        <v>61290.604067220331</v>
      </c>
      <c r="O2603">
        <f t="shared" si="595"/>
        <v>42.467419915408854</v>
      </c>
      <c r="Q2603" s="2">
        <f t="shared" si="602"/>
        <v>48.687087833482813</v>
      </c>
      <c r="R2603">
        <f>VLOOKUP(A2603,'VXZ-IV'!A$1:C$4500,3,0)</f>
        <v>48.68</v>
      </c>
      <c r="S2603">
        <f t="shared" si="596"/>
        <v>59.490669829945858</v>
      </c>
      <c r="T2603" s="2">
        <f>VLOOKUP(A2603,'VIXM-IV'!A$1:D$4500,4,0)</f>
        <v>59.421599999999998</v>
      </c>
      <c r="U2603">
        <f t="shared" si="603"/>
        <v>1523.9388910538432</v>
      </c>
      <c r="V2603">
        <f>VLOOKUP(A2603,'VIXY-IV'!A$1:E$2000,4,0)</f>
        <v>1531.008</v>
      </c>
      <c r="W2603" s="2">
        <f t="shared" si="590"/>
        <v>15.988994886687156</v>
      </c>
      <c r="X2603" s="2"/>
      <c r="Y2603" s="2">
        <f t="shared" si="591"/>
        <v>6623708.1745353052</v>
      </c>
      <c r="Z2603" s="2"/>
      <c r="AA2603">
        <f>ROW()</f>
        <v>2603</v>
      </c>
      <c r="AB2603">
        <f t="shared" si="593"/>
        <v>0.92826086956521736</v>
      </c>
      <c r="AC2603">
        <f t="shared" si="597"/>
        <v>13334.565346406891</v>
      </c>
      <c r="AD2603">
        <f>VLOOKUP(A2603,'UVXY-IV'!A$43:E$2041,4,0)</f>
        <v>662855</v>
      </c>
      <c r="AF2603">
        <f t="shared" si="604"/>
        <v>43.252330843943618</v>
      </c>
      <c r="AH2603">
        <v>43.183199999999999</v>
      </c>
      <c r="AI2603">
        <f t="shared" si="598"/>
        <v>44.00190341520323</v>
      </c>
      <c r="AK2603">
        <f t="shared" si="599"/>
        <v>724939.83408542199</v>
      </c>
      <c r="AM2603">
        <f t="shared" si="600"/>
        <v>48.124815145518177</v>
      </c>
      <c r="AS2603">
        <f t="shared" si="592"/>
        <v>5.4299666848292238E-2</v>
      </c>
    </row>
    <row r="2604" spans="1:45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f>IFERROR(VLOOKUP(A2604,SHORTVOL!$A$2:$E$10000,5,0),"")</f>
        <v>703.54</v>
      </c>
      <c r="G2604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 s="2">
        <f t="shared" si="601"/>
        <v>1785.7886179781306</v>
      </c>
      <c r="L2604">
        <f>VLOOKUP(A2604,'VXX-IV'!A$1:C$4500,3,0)</f>
        <v>446.69</v>
      </c>
      <c r="M2604">
        <f t="shared" si="594"/>
        <v>58727.171297354616</v>
      </c>
      <c r="O2604">
        <f t="shared" si="595"/>
        <v>43.058224944376008</v>
      </c>
      <c r="Q2604" s="2">
        <f t="shared" si="602"/>
        <v>48.433898690206078</v>
      </c>
      <c r="R2604">
        <f>VLOOKUP(A2604,'VXZ-IV'!A$1:C$4500,3,0)</f>
        <v>48.4</v>
      </c>
      <c r="S2604">
        <f t="shared" si="596"/>
        <v>59.180771476715016</v>
      </c>
      <c r="T2604" s="2">
        <f>VLOOKUP(A2604,'VIXM-IV'!A$1:D$4500,4,0)</f>
        <v>59.111600000000003</v>
      </c>
      <c r="U2604">
        <f t="shared" si="603"/>
        <v>1481.4138872967283</v>
      </c>
      <c r="V2604">
        <f>VLOOKUP(A2604,'VIXY-IV'!A$1:E$2000,4,0)</f>
        <v>1488.4480000000001</v>
      </c>
      <c r="W2604" s="2">
        <f t="shared" si="590"/>
        <v>16.385331684812162</v>
      </c>
      <c r="X2604" s="2"/>
      <c r="Y2604" s="2">
        <f t="shared" si="591"/>
        <v>6293009.7634459008</v>
      </c>
      <c r="Z2604" s="2"/>
      <c r="AA2604">
        <f>ROW()</f>
        <v>2604</v>
      </c>
      <c r="AB2604">
        <f t="shared" si="593"/>
        <v>0.90666666666666673</v>
      </c>
      <c r="AC2604">
        <f t="shared" si="597"/>
        <v>12590.69370085214</v>
      </c>
      <c r="AD2604">
        <f>VLOOKUP(A2604,'UVXY-IV'!A$43:E$2041,4,0)</f>
        <v>625982.5</v>
      </c>
      <c r="AF2604">
        <f t="shared" si="604"/>
        <v>44.455992423841224</v>
      </c>
      <c r="AH2604">
        <v>44.393000000000001</v>
      </c>
      <c r="AI2604">
        <f t="shared" si="598"/>
        <v>45.226889825341871</v>
      </c>
      <c r="AK2604">
        <f t="shared" si="599"/>
        <v>684491.50547157903</v>
      </c>
      <c r="AM2604">
        <f t="shared" si="600"/>
        <v>48.372189284413906</v>
      </c>
      <c r="AS2604">
        <f t="shared" si="592"/>
        <v>-4.9926476586146573E-2</v>
      </c>
    </row>
    <row r="2605" spans="1:45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f>IFERROR(VLOOKUP(A2605,SHORTVOL!$A$2:$E$10000,5,0),"")</f>
        <v>694.96</v>
      </c>
      <c r="G2605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 s="2">
        <f t="shared" si="601"/>
        <v>1795.2595211364362</v>
      </c>
      <c r="L2605">
        <f>VLOOKUP(A2605,'VXX-IV'!A$1:C$4500,3,0)</f>
        <v>449.06</v>
      </c>
      <c r="M2605">
        <f t="shared" si="594"/>
        <v>59195.886594955678</v>
      </c>
      <c r="O2605">
        <f t="shared" si="595"/>
        <v>42.94241591719976</v>
      </c>
      <c r="Q2605" s="2">
        <f t="shared" si="602"/>
        <v>48.900753390333463</v>
      </c>
      <c r="R2605">
        <f>VLOOKUP(A2605,'VXZ-IV'!A$1:C$4500,3,0)</f>
        <v>48.88</v>
      </c>
      <c r="S2605">
        <f t="shared" si="596"/>
        <v>59.750683317094143</v>
      </c>
      <c r="T2605" s="2">
        <f>VLOOKUP(A2605,'VIXM-IV'!A$1:D$4500,4,0)</f>
        <v>59.6828</v>
      </c>
      <c r="U2605">
        <f t="shared" si="603"/>
        <v>1489.2629307677289</v>
      </c>
      <c r="V2605">
        <f>VLOOKUP(A2605,'VIXY-IV'!A$1:E$2000,4,0)</f>
        <v>1496.36</v>
      </c>
      <c r="W2605" s="2">
        <f t="shared" si="590"/>
        <v>16.183797648070101</v>
      </c>
      <c r="X2605" s="2"/>
      <c r="Y2605" s="2">
        <f t="shared" si="591"/>
        <v>6445715.9482862782</v>
      </c>
      <c r="Z2605" s="2"/>
      <c r="AA2605">
        <f>ROW()</f>
        <v>2605</v>
      </c>
      <c r="AB2605">
        <f t="shared" si="593"/>
        <v>0.86098654708520173</v>
      </c>
      <c r="AC2605">
        <f t="shared" si="597"/>
        <v>12724.412851617602</v>
      </c>
      <c r="AD2605">
        <f>VLOOKUP(A2605,'UVXY-IV'!A$43:E$2041,4,0)</f>
        <v>632495</v>
      </c>
      <c r="AF2605">
        <f t="shared" si="604"/>
        <v>44.217103983812784</v>
      </c>
      <c r="AH2605">
        <v>44.147950000000002</v>
      </c>
      <c r="AI2605">
        <f t="shared" si="598"/>
        <v>44.984321507116618</v>
      </c>
      <c r="AK2605">
        <f t="shared" si="599"/>
        <v>691753.65068883391</v>
      </c>
      <c r="AM2605">
        <f t="shared" si="600"/>
        <v>47.90303979504133</v>
      </c>
      <c r="AS2605">
        <f t="shared" si="592"/>
        <v>2.4266001576447538E-2</v>
      </c>
    </row>
    <row r="2606" spans="1:45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f>IFERROR(VLOOKUP(A2606,SHORTVOL!$A$2:$E$10000,5,0),"")</f>
        <v>700.27</v>
      </c>
      <c r="G2606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 s="2">
        <f t="shared" si="601"/>
        <v>1817.1793452825736</v>
      </c>
      <c r="L2606">
        <f>VLOOKUP(A2606,'VXX-IV'!A$1:C$4500,3,0)</f>
        <v>454.54</v>
      </c>
      <c r="M2606">
        <f t="shared" si="594"/>
        <v>60281.594861089514</v>
      </c>
      <c r="O2606">
        <f t="shared" si="595"/>
        <v>42.678630524069035</v>
      </c>
      <c r="Q2606" s="2">
        <f t="shared" si="602"/>
        <v>49.094839936690079</v>
      </c>
      <c r="R2606">
        <f>VLOOKUP(A2606,'VXZ-IV'!A$1:C$4500,3,0)</f>
        <v>49.08</v>
      </c>
      <c r="S2606">
        <f t="shared" si="596"/>
        <v>59.987298963398025</v>
      </c>
      <c r="T2606" s="2">
        <f>VLOOKUP(A2606,'VIXM-IV'!A$1:D$4500,4,0)</f>
        <v>59.918799999999997</v>
      </c>
      <c r="U2606">
        <f t="shared" si="603"/>
        <v>1507.4389156897773</v>
      </c>
      <c r="V2606">
        <f>VLOOKUP(A2606,'VIXY-IV'!A$1:E$2000,4,0)</f>
        <v>1514.7760000000001</v>
      </c>
      <c r="W2606" s="2">
        <f t="shared" si="590"/>
        <v>16.305733534926759</v>
      </c>
      <c r="X2606" s="2"/>
      <c r="Y2606" s="2">
        <f t="shared" si="591"/>
        <v>6346337.1883077305</v>
      </c>
      <c r="Z2606" s="2"/>
      <c r="AA2606">
        <f>ROW()</f>
        <v>2606</v>
      </c>
      <c r="AB2606">
        <f t="shared" si="593"/>
        <v>0.88029739776951677</v>
      </c>
      <c r="AC2606">
        <f t="shared" si="597"/>
        <v>13035.309511299085</v>
      </c>
      <c r="AD2606">
        <f>VLOOKUP(A2606,'UVXY-IV'!A$43:E$2041,4,0)</f>
        <v>648022.5</v>
      </c>
      <c r="AF2606">
        <f t="shared" si="604"/>
        <v>43.674126366568984</v>
      </c>
      <c r="AH2606">
        <v>43.608400000000003</v>
      </c>
      <c r="AI2606">
        <f t="shared" si="598"/>
        <v>44.43237953990878</v>
      </c>
      <c r="AK2606">
        <f t="shared" si="599"/>
        <v>708647.66383011558</v>
      </c>
      <c r="AM2606">
        <f t="shared" si="600"/>
        <v>47.710044068087583</v>
      </c>
      <c r="AS2606">
        <f t="shared" si="592"/>
        <v>-1.5417800097903722E-2</v>
      </c>
    </row>
    <row r="2607" spans="1:45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f>IFERROR(VLOOKUP(A2607,SHORTVOL!$A$2:$E$10000,5,0),"")</f>
        <v>679.44</v>
      </c>
      <c r="G2607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 s="2">
        <f t="shared" si="601"/>
        <v>1855.8103388364268</v>
      </c>
      <c r="L2607">
        <f>VLOOKUP(A2607,'VXX-IV'!A$1:C$4500,3,0)</f>
        <v>464.2</v>
      </c>
      <c r="M2607">
        <f t="shared" si="594"/>
        <v>62205.456434179279</v>
      </c>
      <c r="O2607">
        <f t="shared" si="595"/>
        <v>42.223367286916826</v>
      </c>
      <c r="Q2607" s="2">
        <f t="shared" si="602"/>
        <v>49.494019874396102</v>
      </c>
      <c r="R2607">
        <f>VLOOKUP(A2607,'VXZ-IV'!A$1:C$4500,3,0)</f>
        <v>49.48</v>
      </c>
      <c r="S2607">
        <f t="shared" si="596"/>
        <v>60.474504731586862</v>
      </c>
      <c r="T2607" s="2">
        <f>VLOOKUP(A2607,'VIXM-IV'!A$1:D$4500,4,0)</f>
        <v>60.404800000000002</v>
      </c>
      <c r="U2607">
        <f t="shared" si="603"/>
        <v>1539.4774220864631</v>
      </c>
      <c r="V2607">
        <f>VLOOKUP(A2607,'VIXY-IV'!A$1:E$2000,4,0)</f>
        <v>1547.0719999999999</v>
      </c>
      <c r="W2607" s="2">
        <f t="shared" si="590"/>
        <v>15.819039814122398</v>
      </c>
      <c r="X2607" s="2"/>
      <c r="Y2607" s="2">
        <f t="shared" si="591"/>
        <v>6722862.4948822092</v>
      </c>
      <c r="Z2607" s="2"/>
      <c r="AA2607">
        <f>ROW()</f>
        <v>2607</v>
      </c>
      <c r="AB2607">
        <f t="shared" si="593"/>
        <v>0.90642857142857136</v>
      </c>
      <c r="AC2607">
        <f t="shared" si="597"/>
        <v>13589.712034069427</v>
      </c>
      <c r="AD2607">
        <f>VLOOKUP(A2607,'UVXY-IV'!A$43:E$2041,4,0)</f>
        <v>675607.5</v>
      </c>
      <c r="AF2607">
        <f t="shared" si="604"/>
        <v>42.742619914058153</v>
      </c>
      <c r="AH2607">
        <v>42.678199999999997</v>
      </c>
      <c r="AI2607">
        <f t="shared" si="598"/>
        <v>43.485147829098452</v>
      </c>
      <c r="AK2607">
        <f t="shared" si="599"/>
        <v>738779.0482504575</v>
      </c>
      <c r="AM2607">
        <f t="shared" si="600"/>
        <v>47.319265691827638</v>
      </c>
      <c r="AS2607">
        <f t="shared" si="592"/>
        <v>5.9329546382782095E-2</v>
      </c>
    </row>
    <row r="2608" spans="1:45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f>IFERROR(VLOOKUP(A2608,SHORTVOL!$A$2:$E$10000,5,0),"")</f>
        <v>684.93</v>
      </c>
      <c r="G2608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 s="2">
        <f t="shared" si="601"/>
        <v>1835.4436208969898</v>
      </c>
      <c r="L2608">
        <f>VLOOKUP(A2608,'VXX-IV'!A$1:C$4500,3,0)</f>
        <v>459.11</v>
      </c>
      <c r="M2608">
        <f t="shared" si="594"/>
        <v>61186.236533420873</v>
      </c>
      <c r="O2608">
        <f t="shared" si="595"/>
        <v>42.450260473380091</v>
      </c>
      <c r="Q2608" s="2">
        <f t="shared" si="602"/>
        <v>49.127979010395038</v>
      </c>
      <c r="R2608">
        <f>VLOOKUP(A2608,'VXZ-IV'!A$1:C$4500,3,0)</f>
        <v>49.12</v>
      </c>
      <c r="S2608">
        <f t="shared" si="596"/>
        <v>60.025652459861448</v>
      </c>
      <c r="T2608" s="2">
        <f>VLOOKUP(A2608,'VIXM-IV'!A$1:D$4500,4,0)</f>
        <v>59.956800000000001</v>
      </c>
      <c r="U2608">
        <f t="shared" si="603"/>
        <v>1522.5591038631792</v>
      </c>
      <c r="V2608">
        <f>VLOOKUP(A2608,'VIXY-IV'!A$1:E$2000,4,0)</f>
        <v>1530.096</v>
      </c>
      <c r="W2608" s="2">
        <f t="shared" si="590"/>
        <v>15.941814895381938</v>
      </c>
      <c r="X2608" s="2"/>
      <c r="Y2608" s="2">
        <f t="shared" si="591"/>
        <v>6611389.5233490411</v>
      </c>
      <c r="Z2608" s="2"/>
      <c r="AA2608">
        <f>ROW()</f>
        <v>2608</v>
      </c>
      <c r="AB2608">
        <f t="shared" si="593"/>
        <v>0.90229885057471271</v>
      </c>
      <c r="AC2608">
        <f t="shared" si="597"/>
        <v>13291.995794053266</v>
      </c>
      <c r="AD2608">
        <f>VLOOKUP(A2608,'UVXY-IV'!A$43:E$2041,4,0)</f>
        <v>660782.5</v>
      </c>
      <c r="AF2608">
        <f t="shared" si="604"/>
        <v>43.202660834717832</v>
      </c>
      <c r="AH2608">
        <v>43.140050000000002</v>
      </c>
      <c r="AI2608">
        <f t="shared" si="598"/>
        <v>43.954536663512883</v>
      </c>
      <c r="AK2608">
        <f t="shared" si="599"/>
        <v>722571.12830428232</v>
      </c>
      <c r="AM2608">
        <f t="shared" si="600"/>
        <v>47.660726732545619</v>
      </c>
      <c r="AS2608">
        <f t="shared" si="592"/>
        <v>-1.6581176785636642E-2</v>
      </c>
    </row>
    <row r="2609" spans="1:45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f>IFERROR(VLOOKUP(A2609,SHORTVOL!$A$2:$E$10000,5,0),"")</f>
        <v>685.15</v>
      </c>
      <c r="G2609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 s="2">
        <f t="shared" si="601"/>
        <v>1846.4358502905091</v>
      </c>
      <c r="L2609">
        <f>VLOOKUP(A2609,'VXX-IV'!A$1:C$4500,3,0)</f>
        <v>461.86</v>
      </c>
      <c r="M2609">
        <f t="shared" si="594"/>
        <v>61737.472641921755</v>
      </c>
      <c r="O2609">
        <f t="shared" si="595"/>
        <v>42.321541731870305</v>
      </c>
      <c r="Q2609" s="2">
        <f t="shared" si="602"/>
        <v>48.971647589020336</v>
      </c>
      <c r="R2609">
        <f>VLOOKUP(A2609,'VXZ-IV'!A$1:C$4500,3,0)</f>
        <v>48.96</v>
      </c>
      <c r="S2609">
        <f t="shared" si="596"/>
        <v>59.83411048079941</v>
      </c>
      <c r="T2609" s="2">
        <f>VLOOKUP(A2609,'VIXM-IV'!A$1:D$4500,4,0)</f>
        <v>59.7652</v>
      </c>
      <c r="U2609">
        <f t="shared" si="603"/>
        <v>1531.6695062251097</v>
      </c>
      <c r="V2609">
        <f>VLOOKUP(A2609,'VIXY-IV'!A$1:E$2000,4,0)</f>
        <v>1539.3679999999999</v>
      </c>
      <c r="W2609" s="2">
        <f t="shared" si="590"/>
        <v>15.945253343581683</v>
      </c>
      <c r="X2609" s="2"/>
      <c r="Y2609" s="2">
        <f t="shared" si="591"/>
        <v>6606170.7375611849</v>
      </c>
      <c r="Z2609" s="2"/>
      <c r="AA2609">
        <f>ROW()</f>
        <v>2609</v>
      </c>
      <c r="AB2609">
        <f t="shared" si="593"/>
        <v>0.93389592123769327</v>
      </c>
      <c r="AC2609">
        <f t="shared" si="597"/>
        <v>13451.380109976883</v>
      </c>
      <c r="AD2609">
        <f>VLOOKUP(A2609,'UVXY-IV'!A$43:E$2041,4,0)</f>
        <v>668550</v>
      </c>
      <c r="AF2609">
        <f t="shared" si="604"/>
        <v>42.94090252171776</v>
      </c>
      <c r="AH2609">
        <v>42.877450000000003</v>
      </c>
      <c r="AI2609">
        <f t="shared" si="598"/>
        <v>43.688678205905866</v>
      </c>
      <c r="AK2609">
        <f t="shared" si="599"/>
        <v>731227.67327701044</v>
      </c>
      <c r="AM2609">
        <f t="shared" si="600"/>
        <v>47.809536152337358</v>
      </c>
      <c r="AS2609">
        <f t="shared" si="592"/>
        <v>-7.8936292732800784E-4</v>
      </c>
    </row>
    <row r="2610" spans="1:45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f>IFERROR(VLOOKUP(A2610,SHORTVOL!$A$2:$E$10000,5,0),"")</f>
        <v>674.08</v>
      </c>
      <c r="G2610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 s="2">
        <f t="shared" si="601"/>
        <v>1859.8205517110273</v>
      </c>
      <c r="L2610">
        <f>VLOOKUP(A2610,'VXX-IV'!A$1:C$4500,3,0)</f>
        <v>465.2</v>
      </c>
      <c r="M2610">
        <f t="shared" si="594"/>
        <v>62410.380538724756</v>
      </c>
      <c r="O2610">
        <f t="shared" si="595"/>
        <v>42.166546181394253</v>
      </c>
      <c r="Q2610" s="2">
        <f t="shared" si="602"/>
        <v>49.125465008887431</v>
      </c>
      <c r="R2610">
        <f>VLOOKUP(A2610,'VXZ-IV'!A$1:C$4500,3,0)</f>
        <v>49.12</v>
      </c>
      <c r="S2610">
        <f t="shared" si="596"/>
        <v>60.021511880579283</v>
      </c>
      <c r="T2610" s="2">
        <f>VLOOKUP(A2610,'VIXM-IV'!A$1:D$4500,4,0)</f>
        <v>59.952399999999997</v>
      </c>
      <c r="U2610">
        <f t="shared" si="603"/>
        <v>1542.7646487373354</v>
      </c>
      <c r="V2610">
        <f>VLOOKUP(A2610,'VIXY-IV'!A$1:E$2000,4,0)</f>
        <v>1550.5519999999999</v>
      </c>
      <c r="W2610" s="2">
        <f t="shared" si="590"/>
        <v>15.685970431279502</v>
      </c>
      <c r="X2610" s="2"/>
      <c r="Y2610" s="2">
        <f t="shared" si="591"/>
        <v>6818821.6335797217</v>
      </c>
      <c r="Z2610" s="2"/>
      <c r="AA2610">
        <f>ROW()</f>
        <v>2610</v>
      </c>
      <c r="AB2610">
        <f t="shared" si="593"/>
        <v>0.93478260869565222</v>
      </c>
      <c r="AC2610">
        <f t="shared" si="597"/>
        <v>13646.57859525566</v>
      </c>
      <c r="AD2610">
        <f>VLOOKUP(A2610,'UVXY-IV'!A$43:E$2041,4,0)</f>
        <v>678282.5</v>
      </c>
      <c r="AF2610">
        <f t="shared" si="604"/>
        <v>42.626616520429693</v>
      </c>
      <c r="AH2610">
        <v>42.564100000000003</v>
      </c>
      <c r="AI2610">
        <f t="shared" si="598"/>
        <v>43.369371235606557</v>
      </c>
      <c r="AK2610">
        <f t="shared" si="599"/>
        <v>741830.89919172542</v>
      </c>
      <c r="AM2610">
        <f t="shared" si="600"/>
        <v>47.65651160705422</v>
      </c>
      <c r="AS2610">
        <f t="shared" si="592"/>
        <v>3.2189736606329511E-2</v>
      </c>
    </row>
    <row r="2611" spans="1:45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f>IFERROR(VLOOKUP(A2611,SHORTVOL!$A$2:$E$10000,5,0),"")</f>
        <v>613.44000000000005</v>
      </c>
      <c r="G2611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 s="2">
        <f t="shared" si="601"/>
        <v>2054.3296899634956</v>
      </c>
      <c r="L2611">
        <f>VLOOKUP(A2611,'VXX-IV'!A$1:C$4500,3,0)</f>
        <v>513.86</v>
      </c>
      <c r="M2611">
        <f t="shared" si="594"/>
        <v>72202.908627250799</v>
      </c>
      <c r="O2611">
        <f t="shared" si="595"/>
        <v>39.959963374620465</v>
      </c>
      <c r="Q2611" s="2">
        <f t="shared" si="602"/>
        <v>51.280782834642011</v>
      </c>
      <c r="R2611">
        <f>VLOOKUP(A2611,'VXZ-IV'!A$1:C$4500,3,0)</f>
        <v>51.24</v>
      </c>
      <c r="S2611">
        <f t="shared" si="596"/>
        <v>62.654322122439126</v>
      </c>
      <c r="T2611" s="2">
        <f>VLOOKUP(A2611,'VIXM-IV'!A$1:D$4500,4,0)</f>
        <v>62.5824</v>
      </c>
      <c r="U2611">
        <f t="shared" si="603"/>
        <v>1704.1058103055902</v>
      </c>
      <c r="V2611">
        <f>VLOOKUP(A2611,'VIXY-IV'!A$1:E$2000,4,0)</f>
        <v>1712.7280000000001</v>
      </c>
      <c r="W2611" s="2">
        <f t="shared" si="590"/>
        <v>14.273360336614626</v>
      </c>
      <c r="X2611" s="2"/>
      <c r="Y2611" s="2">
        <f t="shared" si="591"/>
        <v>8044375.7977039153</v>
      </c>
      <c r="Z2611" s="2"/>
      <c r="AA2611">
        <f>ROW()</f>
        <v>2611</v>
      </c>
      <c r="AB2611">
        <f t="shared" si="593"/>
        <v>1.0347985347985349</v>
      </c>
      <c r="AC2611">
        <f t="shared" si="597"/>
        <v>16501.187551472092</v>
      </c>
      <c r="AD2611">
        <f>VLOOKUP(A2611,'UVXY-IV'!A$43:E$2041,4,0)</f>
        <v>820105</v>
      </c>
      <c r="AF2611">
        <f t="shared" si="604"/>
        <v>38.165624980918729</v>
      </c>
      <c r="AH2611">
        <v>38.1098</v>
      </c>
      <c r="AI2611">
        <f t="shared" si="598"/>
        <v>38.831053118013543</v>
      </c>
      <c r="AK2611">
        <f t="shared" si="599"/>
        <v>896998.47134994005</v>
      </c>
      <c r="AM2611">
        <f t="shared" si="600"/>
        <v>45.562813790671115</v>
      </c>
      <c r="AS2611">
        <f t="shared" si="592"/>
        <v>0.17973107818055745</v>
      </c>
    </row>
    <row r="2612" spans="1:45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f>IFERROR(VLOOKUP(A2612,SHORTVOL!$A$2:$E$10000,5,0),"")</f>
        <v>586.05999999999995</v>
      </c>
      <c r="G2612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 s="2">
        <f t="shared" si="601"/>
        <v>2152.014820203322</v>
      </c>
      <c r="L2612">
        <f>VLOOKUP(A2612,'VXX-IV'!A$1:C$4500,3,0)</f>
        <v>538.29999999999995</v>
      </c>
      <c r="M2612">
        <f t="shared" si="594"/>
        <v>77354.817653288934</v>
      </c>
      <c r="O2612">
        <f t="shared" si="595"/>
        <v>39.008387385325953</v>
      </c>
      <c r="Q2612" s="2">
        <f t="shared" si="602"/>
        <v>52.747359176703497</v>
      </c>
      <c r="R2612">
        <f>VLOOKUP(A2612,'VXZ-IV'!A$1:C$4500,3,0)</f>
        <v>52.72</v>
      </c>
      <c r="S2612">
        <f t="shared" si="596"/>
        <v>64.44559585132221</v>
      </c>
      <c r="T2612" s="2">
        <f>VLOOKUP(A2612,'VIXM-IV'!A$1:D$4500,4,0)</f>
        <v>64.370800000000003</v>
      </c>
      <c r="U2612">
        <f t="shared" si="603"/>
        <v>1785.1284025575196</v>
      </c>
      <c r="V2612">
        <f>VLOOKUP(A2612,'VIXY-IV'!A$1:E$2000,4,0)</f>
        <v>1794.1279999999999</v>
      </c>
      <c r="W2612" s="2">
        <f t="shared" si="590"/>
        <v>13.634851360286913</v>
      </c>
      <c r="X2612" s="2"/>
      <c r="Y2612" s="2">
        <f t="shared" si="591"/>
        <v>8761437.4818578195</v>
      </c>
      <c r="Z2612" s="2"/>
      <c r="AA2612">
        <f>ROW()</f>
        <v>2612</v>
      </c>
      <c r="AB2612">
        <f t="shared" si="593"/>
        <v>1.0148986889153755</v>
      </c>
      <c r="AC2612">
        <f t="shared" si="597"/>
        <v>18070.688120202671</v>
      </c>
      <c r="AD2612">
        <f>VLOOKUP(A2612,'UVXY-IV'!A$43:E$2041,4,0)</f>
        <v>897870</v>
      </c>
      <c r="AF2612">
        <f t="shared" si="604"/>
        <v>36.34817744192349</v>
      </c>
      <c r="AH2612">
        <v>36.3048</v>
      </c>
      <c r="AI2612">
        <f t="shared" si="598"/>
        <v>36.982303339980938</v>
      </c>
      <c r="AK2612">
        <f t="shared" si="599"/>
        <v>982305.45847219566</v>
      </c>
      <c r="AM2612">
        <f t="shared" si="600"/>
        <v>44.257059266517949</v>
      </c>
      <c r="AS2612">
        <f t="shared" si="592"/>
        <v>8.9138262829363768E-2</v>
      </c>
    </row>
    <row r="2613" spans="1:45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f>IFERROR(VLOOKUP(A2613,SHORTVOL!$A$2:$E$10000,5,0),"")</f>
        <v>621.17999999999995</v>
      </c>
      <c r="G2613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 s="2">
        <f t="shared" si="601"/>
        <v>2028.9835331315585</v>
      </c>
      <c r="L2613">
        <f>VLOOKUP(A2613,'VXX-IV'!A$1:C$4500,3,0)</f>
        <v>507.52</v>
      </c>
      <c r="M2613">
        <f t="shared" si="594"/>
        <v>70726.913198410519</v>
      </c>
      <c r="O2613">
        <f t="shared" si="595"/>
        <v>40.119016326530549</v>
      </c>
      <c r="Q2613" s="2">
        <f t="shared" si="602"/>
        <v>51.458665929433998</v>
      </c>
      <c r="R2613">
        <f>VLOOKUP(A2613,'VXZ-IV'!A$1:C$4500,3,0)</f>
        <v>51.44</v>
      </c>
      <c r="S2613">
        <f t="shared" si="596"/>
        <v>62.869418531023349</v>
      </c>
      <c r="T2613" s="2">
        <f>VLOOKUP(A2613,'VIXM-IV'!A$1:D$4500,4,0)</f>
        <v>62.796799999999998</v>
      </c>
      <c r="U2613">
        <f t="shared" si="603"/>
        <v>1683.0457028312308</v>
      </c>
      <c r="V2613">
        <f>VLOOKUP(A2613,'VIXY-IV'!A$1:E$2000,4,0)</f>
        <v>1692.1279999999999</v>
      </c>
      <c r="W2613" s="2">
        <f t="shared" si="590"/>
        <v>14.44735541358685</v>
      </c>
      <c r="X2613" s="2"/>
      <c r="Y2613" s="2">
        <f t="shared" si="591"/>
        <v>7707956.8673852608</v>
      </c>
      <c r="Z2613" s="2"/>
      <c r="AA2613">
        <f>ROW()</f>
        <v>2613</v>
      </c>
      <c r="AB2613">
        <f t="shared" si="593"/>
        <v>0.9563567362428842</v>
      </c>
      <c r="AC2613">
        <f t="shared" si="597"/>
        <v>16005.2635278494</v>
      </c>
      <c r="AD2613">
        <f>VLOOKUP(A2613,'UVXY-IV'!A$43:E$2041,4,0)</f>
        <v>795540</v>
      </c>
      <c r="AF2613">
        <f t="shared" si="604"/>
        <v>38.418424419353556</v>
      </c>
      <c r="AH2613">
        <v>38.390799999999999</v>
      </c>
      <c r="AI2613">
        <f t="shared" si="598"/>
        <v>39.089889854559338</v>
      </c>
      <c r="AK2613">
        <f t="shared" si="599"/>
        <v>870002.71547082101</v>
      </c>
      <c r="AM2613">
        <f t="shared" si="600"/>
        <v>45.33033717361279</v>
      </c>
      <c r="AS2613">
        <f t="shared" si="592"/>
        <v>-0.12024061310190093</v>
      </c>
    </row>
    <row r="2614" spans="1:45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f>IFERROR(VLOOKUP(A2614,SHORTVOL!$A$2:$E$10000,5,0),"")</f>
        <v>569.55999999999995</v>
      </c>
      <c r="G2614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 s="2">
        <f t="shared" si="601"/>
        <v>2163.1815619179379</v>
      </c>
      <c r="L2614">
        <f>VLOOKUP(A2614,'VXX-IV'!A$1:C$4500,3,0)</f>
        <v>541.09</v>
      </c>
      <c r="M2614">
        <f t="shared" si="594"/>
        <v>77745.723333294096</v>
      </c>
      <c r="O2614">
        <f t="shared" si="595"/>
        <v>38.790752996815343</v>
      </c>
      <c r="Q2614" s="2">
        <f t="shared" si="602"/>
        <v>53.216095620194615</v>
      </c>
      <c r="R2614">
        <f>VLOOKUP(A2614,'VXZ-IV'!A$1:C$4500,3,0)</f>
        <v>53.2</v>
      </c>
      <c r="S2614">
        <f t="shared" si="596"/>
        <v>65.015972272323964</v>
      </c>
      <c r="T2614" s="2">
        <f>VLOOKUP(A2614,'VIXM-IV'!A$1:D$4500,4,0)</f>
        <v>64.930000000000007</v>
      </c>
      <c r="U2614">
        <f t="shared" si="603"/>
        <v>1794.3541714491673</v>
      </c>
      <c r="V2614">
        <f>VLOOKUP(A2614,'VIXY-IV'!A$1:E$2000,4,0)</f>
        <v>1803.92</v>
      </c>
      <c r="W2614" s="2">
        <f t="shared" si="590"/>
        <v>13.245384264420176</v>
      </c>
      <c r="X2614" s="2"/>
      <c r="Y2614" s="2">
        <f t="shared" si="591"/>
        <v>8987818.4714083746</v>
      </c>
      <c r="Z2614" s="2"/>
      <c r="AA2614">
        <f>ROW()</f>
        <v>2614</v>
      </c>
      <c r="AB2614">
        <f t="shared" si="593"/>
        <v>0.98424737456242706</v>
      </c>
      <c r="AC2614">
        <f t="shared" si="597"/>
        <v>18122.655369896645</v>
      </c>
      <c r="AD2614">
        <f>VLOOKUP(A2614,'UVXY-IV'!A$43:E$2041,4,0)</f>
        <v>900550</v>
      </c>
      <c r="AF2614">
        <f t="shared" si="604"/>
        <v>35.874767147164938</v>
      </c>
      <c r="AH2614">
        <v>35.833399999999997</v>
      </c>
      <c r="AI2614">
        <f t="shared" si="598"/>
        <v>36.502150702952157</v>
      </c>
      <c r="AK2614">
        <f t="shared" si="599"/>
        <v>985087.74148994987</v>
      </c>
      <c r="AM2614">
        <f t="shared" si="600"/>
        <v>43.779511498178245</v>
      </c>
      <c r="AS2614">
        <f t="shared" si="592"/>
        <v>0.16604420938557696</v>
      </c>
    </row>
    <row r="2615" spans="1:45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f>IFERROR(VLOOKUP(A2615,SHORTVOL!$A$2:$E$10000,5,0),"")</f>
        <v>567.01</v>
      </c>
      <c r="G2615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 s="2">
        <f t="shared" si="601"/>
        <v>2173.825551582866</v>
      </c>
      <c r="L2615">
        <f>VLOOKUP(A2615,'VXX-IV'!A$1:C$4500,3,0)</f>
        <v>543.75</v>
      </c>
      <c r="M2615">
        <f t="shared" si="594"/>
        <v>78321.577818456572</v>
      </c>
      <c r="O2615">
        <f t="shared" si="595"/>
        <v>38.693847938104817</v>
      </c>
      <c r="Q2615" s="2">
        <f t="shared" si="602"/>
        <v>53.759423650983635</v>
      </c>
      <c r="R2615">
        <f>VLOOKUP(A2615,'VXZ-IV'!A$1:C$4500,3,0)</f>
        <v>53.72</v>
      </c>
      <c r="S2615">
        <f t="shared" si="596"/>
        <v>65.679190367935263</v>
      </c>
      <c r="T2615" s="2">
        <f>VLOOKUP(A2615,'VIXM-IV'!A$1:D$4500,4,0)</f>
        <v>65.5916</v>
      </c>
      <c r="U2615">
        <f t="shared" si="603"/>
        <v>1803.1742501108276</v>
      </c>
      <c r="V2615">
        <f>VLOOKUP(A2615,'VIXY-IV'!A$1:E$2000,4,0)</f>
        <v>1812.904</v>
      </c>
      <c r="W2615" s="2">
        <f t="shared" si="590"/>
        <v>13.184691960630843</v>
      </c>
      <c r="X2615" s="2"/>
      <c r="Y2615" s="2">
        <f t="shared" si="591"/>
        <v>9066919.997334294</v>
      </c>
      <c r="Z2615" s="2"/>
      <c r="AA2615">
        <f>ROW()</f>
        <v>2615</v>
      </c>
      <c r="AB2615">
        <f t="shared" si="593"/>
        <v>0.96692262256349681</v>
      </c>
      <c r="AC2615">
        <f t="shared" si="597"/>
        <v>18301.248876533013</v>
      </c>
      <c r="AD2615">
        <f>VLOOKUP(A2615,'UVXY-IV'!A$43:E$2041,4,0)</f>
        <v>909515</v>
      </c>
      <c r="AF2615">
        <f t="shared" si="604"/>
        <v>35.695726379513317</v>
      </c>
      <c r="AH2615">
        <v>35.6554</v>
      </c>
      <c r="AI2615">
        <f t="shared" si="598"/>
        <v>36.320352354673986</v>
      </c>
      <c r="AK2615">
        <f t="shared" si="599"/>
        <v>994784.73863487469</v>
      </c>
      <c r="AM2615">
        <f t="shared" si="600"/>
        <v>43.329917964595872</v>
      </c>
      <c r="AS2615">
        <f t="shared" si="592"/>
        <v>8.8009705778497871E-3</v>
      </c>
    </row>
    <row r="2616" spans="1:45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f>IFERROR(VLOOKUP(A2616,SHORTVOL!$A$2:$E$10000,5,0),"")</f>
        <v>553.17999999999995</v>
      </c>
      <c r="G2616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 s="2">
        <f t="shared" si="601"/>
        <v>2225.3651055845935</v>
      </c>
      <c r="L2616">
        <f>VLOOKUP(A2616,'VXX-IV'!A$1:C$4500,3,0)</f>
        <v>556.64</v>
      </c>
      <c r="M2616">
        <f t="shared" si="594"/>
        <v>81109.0495005626</v>
      </c>
      <c r="O2616">
        <f t="shared" si="595"/>
        <v>38.233685583013674</v>
      </c>
      <c r="Q2616" s="2">
        <f t="shared" si="602"/>
        <v>54.854495679537749</v>
      </c>
      <c r="R2616">
        <f>VLOOKUP(A2616,'VXZ-IV'!A$1:C$4500,3,0)</f>
        <v>54.84</v>
      </c>
      <c r="S2616">
        <f t="shared" si="596"/>
        <v>67.016469654978735</v>
      </c>
      <c r="T2616" s="2">
        <f>VLOOKUP(A2616,'VIXM-IV'!A$1:D$4500,4,0)</f>
        <v>66.927199999999999</v>
      </c>
      <c r="U2616">
        <f t="shared" si="603"/>
        <v>1845.9165020151847</v>
      </c>
      <c r="V2616">
        <f>VLOOKUP(A2616,'VIXY-IV'!A$1:E$2000,4,0)</f>
        <v>1855.816</v>
      </c>
      <c r="W2616" s="2">
        <f t="shared" si="590"/>
        <v>12.861745971967069</v>
      </c>
      <c r="X2616" s="2"/>
      <c r="Y2616" s="2">
        <f t="shared" si="591"/>
        <v>9507880.8737715818</v>
      </c>
      <c r="Z2616" s="2"/>
      <c r="AA2616">
        <f>ROW()</f>
        <v>2616</v>
      </c>
      <c r="AB2616">
        <f t="shared" si="593"/>
        <v>0.96747967479674801</v>
      </c>
      <c r="AC2616">
        <f t="shared" si="597"/>
        <v>19169.302553465292</v>
      </c>
      <c r="AD2616">
        <f>VLOOKUP(A2616,'UVXY-IV'!A$43:E$2041,4,0)</f>
        <v>952470</v>
      </c>
      <c r="AF2616">
        <f t="shared" si="604"/>
        <v>34.846924335668312</v>
      </c>
      <c r="AH2616">
        <v>34.805750000000003</v>
      </c>
      <c r="AI2616">
        <f t="shared" si="598"/>
        <v>35.457062080320064</v>
      </c>
      <c r="AK2616">
        <f t="shared" si="599"/>
        <v>1041957.4951600195</v>
      </c>
      <c r="AM2616">
        <f t="shared" si="600"/>
        <v>42.444706991250868</v>
      </c>
      <c r="AS2616">
        <f t="shared" si="592"/>
        <v>4.8634031905755437E-2</v>
      </c>
    </row>
    <row r="2617" spans="1:45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f>IFERROR(VLOOKUP(A2617,SHORTVOL!$A$2:$E$10000,5,0),"")</f>
        <v>576.46</v>
      </c>
      <c r="G2617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 s="2">
        <f t="shared" si="601"/>
        <v>2152.0709855735072</v>
      </c>
      <c r="L2617">
        <f>VLOOKUP(A2617,'VXX-IV'!A$1:C$4500,3,0)</f>
        <v>538.30999999999995</v>
      </c>
      <c r="M2617">
        <f t="shared" si="594"/>
        <v>77104.001299689844</v>
      </c>
      <c r="O2617">
        <f t="shared" si="595"/>
        <v>38.86186604219575</v>
      </c>
      <c r="Q2617" s="2">
        <f t="shared" si="602"/>
        <v>53.932173053812654</v>
      </c>
      <c r="R2617">
        <f>VLOOKUP(A2617,'VXZ-IV'!A$1:C$4500,3,0)</f>
        <v>53.92</v>
      </c>
      <c r="S2617">
        <f t="shared" si="596"/>
        <v>65.889069087508886</v>
      </c>
      <c r="T2617" s="2">
        <f>VLOOKUP(A2617,'VIXM-IV'!A$1:D$4500,4,0)</f>
        <v>65.800399999999996</v>
      </c>
      <c r="U2617">
        <f t="shared" si="603"/>
        <v>1785.1105646504457</v>
      </c>
      <c r="V2617">
        <f>VLOOKUP(A2617,'VIXY-IV'!A$1:E$2000,4,0)</f>
        <v>1794.44</v>
      </c>
      <c r="W2617" s="2">
        <f t="shared" si="590"/>
        <v>13.401605315789874</v>
      </c>
      <c r="X2617" s="2"/>
      <c r="Y2617" s="2">
        <f t="shared" si="591"/>
        <v>8706309.2337772325</v>
      </c>
      <c r="Z2617" s="2"/>
      <c r="AA2617">
        <f>ROW()</f>
        <v>2617</v>
      </c>
      <c r="AB2617">
        <f t="shared" si="593"/>
        <v>0.94487717195925691</v>
      </c>
      <c r="AC2617">
        <f t="shared" si="597"/>
        <v>17906.861966427859</v>
      </c>
      <c r="AD2617">
        <f>VLOOKUP(A2617,'UVXY-IV'!A$43:E$2041,4,0)</f>
        <v>889600</v>
      </c>
      <c r="AF2617">
        <f t="shared" si="604"/>
        <v>35.992163476681291</v>
      </c>
      <c r="AH2617">
        <v>35.946649999999998</v>
      </c>
      <c r="AI2617">
        <f t="shared" si="598"/>
        <v>36.622729932293709</v>
      </c>
      <c r="AK2617">
        <f t="shared" si="599"/>
        <v>973326.3503711808</v>
      </c>
      <c r="AM2617">
        <f t="shared" si="600"/>
        <v>43.155816617188002</v>
      </c>
      <c r="AS2617">
        <f t="shared" si="592"/>
        <v>-8.4306024721614192E-2</v>
      </c>
    </row>
    <row r="2618" spans="1:45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f>IFERROR(VLOOKUP(A2618,SHORTVOL!$A$2:$E$10000,5,0),"")</f>
        <v>599.96</v>
      </c>
      <c r="G2618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 s="2">
        <f t="shared" si="601"/>
        <v>2025.2721090450548</v>
      </c>
      <c r="L2618">
        <f>VLOOKUP(A2618,'VXX-IV'!A$1:C$4500,3,0)</f>
        <v>506.59</v>
      </c>
      <c r="M2618">
        <f t="shared" si="594"/>
        <v>70295.303040140279</v>
      </c>
      <c r="O2618">
        <f t="shared" si="595"/>
        <v>40.002306634598739</v>
      </c>
      <c r="Q2618" s="2">
        <f t="shared" si="602"/>
        <v>52.260366562887356</v>
      </c>
      <c r="R2618">
        <f>VLOOKUP(A2618,'VXZ-IV'!A$1:C$4500,3,0)</f>
        <v>52.24</v>
      </c>
      <c r="S2618">
        <f t="shared" si="596"/>
        <v>63.844913448195442</v>
      </c>
      <c r="T2618" s="2">
        <f>VLOOKUP(A2618,'VIXM-IV'!A$1:D$4500,4,0)</f>
        <v>63.7592</v>
      </c>
      <c r="U2618">
        <f t="shared" si="603"/>
        <v>1679.9068774029797</v>
      </c>
      <c r="V2618">
        <f>VLOOKUP(A2618,'VIXY-IV'!A$1:E$2000,4,0)</f>
        <v>1688.6959999999999</v>
      </c>
      <c r="W2618" s="2">
        <f t="shared" si="590"/>
        <v>13.943522697291751</v>
      </c>
      <c r="X2618" s="2"/>
      <c r="Y2618" s="2">
        <f t="shared" si="591"/>
        <v>7993090.5849598488</v>
      </c>
      <c r="Z2618" s="2"/>
      <c r="AA2618">
        <f>ROW()</f>
        <v>2618</v>
      </c>
      <c r="AB2618">
        <f t="shared" si="593"/>
        <v>0.90291878172588835</v>
      </c>
      <c r="AC2618">
        <f t="shared" si="597"/>
        <v>15797.52795311529</v>
      </c>
      <c r="AD2618">
        <f>VLOOKUP(A2618,'UVXY-IV'!A$43:E$2041,4,0)</f>
        <v>784745</v>
      </c>
      <c r="AF2618">
        <f t="shared" si="604"/>
        <v>38.105077211482083</v>
      </c>
      <c r="AH2618">
        <v>38.051749999999998</v>
      </c>
      <c r="AI2618">
        <f t="shared" si="598"/>
        <v>38.773857181072614</v>
      </c>
      <c r="AK2618">
        <f t="shared" si="599"/>
        <v>858646.13755389035</v>
      </c>
      <c r="AM2618">
        <f t="shared" si="600"/>
        <v>44.485779209420571</v>
      </c>
      <c r="AS2618">
        <f t="shared" si="592"/>
        <v>-8.1919746894626888E-2</v>
      </c>
    </row>
    <row r="2619" spans="1:45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f>IFERROR(VLOOKUP(A2619,SHORTVOL!$A$2:$E$10000,5,0),"")</f>
        <v>604.19000000000005</v>
      </c>
      <c r="G2619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 s="2">
        <f t="shared" si="601"/>
        <v>2005.2124533221031</v>
      </c>
      <c r="L2619">
        <f>VLOOKUP(A2619,'VXX-IV'!A$1:C$4500,3,0)</f>
        <v>501.58</v>
      </c>
      <c r="M2619">
        <f t="shared" si="594"/>
        <v>69252.714485937206</v>
      </c>
      <c r="O2619">
        <f t="shared" si="595"/>
        <v>40.198899820082374</v>
      </c>
      <c r="Q2619" s="2">
        <f t="shared" si="602"/>
        <v>52.093343277310325</v>
      </c>
      <c r="R2619">
        <f>VLOOKUP(A2619,'VXZ-IV'!A$1:C$4500,3,0)</f>
        <v>52.08</v>
      </c>
      <c r="S2619">
        <f t="shared" si="596"/>
        <v>63.640299459232239</v>
      </c>
      <c r="T2619" s="2">
        <f>VLOOKUP(A2619,'VIXM-IV'!A$1:D$4500,4,0)</f>
        <v>63.554400000000001</v>
      </c>
      <c r="U2619">
        <f t="shared" si="603"/>
        <v>1663.2591895456521</v>
      </c>
      <c r="V2619">
        <f>VLOOKUP(A2619,'VIXY-IV'!A$1:E$2000,4,0)</f>
        <v>1671.8240000000001</v>
      </c>
      <c r="W2619" s="2">
        <f t="shared" si="590"/>
        <v>14.040349961551433</v>
      </c>
      <c r="X2619" s="2"/>
      <c r="Y2619" s="2">
        <f t="shared" si="591"/>
        <v>7879334.5314785047</v>
      </c>
      <c r="Z2619" s="2"/>
      <c r="AA2619">
        <f>ROW()</f>
        <v>2619</v>
      </c>
      <c r="AB2619">
        <f t="shared" si="593"/>
        <v>0.90000000000000013</v>
      </c>
      <c r="AC2619">
        <f t="shared" si="597"/>
        <v>15484.802592775866</v>
      </c>
      <c r="AD2619">
        <f>VLOOKUP(A2619,'UVXY-IV'!A$43:E$2041,4,0)</f>
        <v>769085</v>
      </c>
      <c r="AF2619">
        <f t="shared" si="604"/>
        <v>38.479816597002028</v>
      </c>
      <c r="AH2619">
        <v>38.415100000000002</v>
      </c>
      <c r="AI2619">
        <f t="shared" si="598"/>
        <v>39.155581704217795</v>
      </c>
      <c r="AK2619">
        <f t="shared" si="599"/>
        <v>841639.5310064815</v>
      </c>
      <c r="AM2619">
        <f t="shared" si="600"/>
        <v>44.625298732488751</v>
      </c>
      <c r="AS2619">
        <f t="shared" si="592"/>
        <v>-1.4231798360372916E-2</v>
      </c>
    </row>
    <row r="2620" spans="1:45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f>IFERROR(VLOOKUP(A2620,SHORTVOL!$A$2:$E$10000,5,0),"")</f>
        <v>638.88</v>
      </c>
      <c r="G2620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 s="2">
        <f t="shared" si="601"/>
        <v>1895.9137462848566</v>
      </c>
      <c r="L2620">
        <f>VLOOKUP(A2620,'VXX-IV'!A$1:C$4500,3,0)</f>
        <v>474.24</v>
      </c>
      <c r="M2620">
        <f t="shared" si="594"/>
        <v>63592.252408778237</v>
      </c>
      <c r="O2620">
        <f t="shared" si="595"/>
        <v>41.292943777595596</v>
      </c>
      <c r="Q2620" s="2">
        <f t="shared" si="602"/>
        <v>50.742785262416085</v>
      </c>
      <c r="R2620">
        <f>VLOOKUP(A2620,'VXZ-IV'!A$1:C$4500,3,0)</f>
        <v>50.72</v>
      </c>
      <c r="S2620">
        <f t="shared" si="596"/>
        <v>61.989826179656731</v>
      </c>
      <c r="T2620" s="2">
        <f>VLOOKUP(A2620,'VIXM-IV'!A$1:D$4500,4,0)</f>
        <v>61.904800000000002</v>
      </c>
      <c r="U2620">
        <f t="shared" si="603"/>
        <v>1572.5912554120753</v>
      </c>
      <c r="V2620">
        <f>VLOOKUP(A2620,'VIXY-IV'!A$1:E$2000,4,0)</f>
        <v>1580.12</v>
      </c>
      <c r="W2620" s="2">
        <f t="shared" si="590"/>
        <v>14.844920674508723</v>
      </c>
      <c r="X2620" s="2"/>
      <c r="Y2620" s="2">
        <f t="shared" si="591"/>
        <v>6973463.479043562</v>
      </c>
      <c r="Z2620" s="2"/>
      <c r="AA2620">
        <f>ROW()</f>
        <v>2620</v>
      </c>
      <c r="AB2620">
        <f t="shared" si="593"/>
        <v>0.86868686868686873</v>
      </c>
      <c r="AC2620">
        <f t="shared" si="597"/>
        <v>13796.958384122769</v>
      </c>
      <c r="AD2620">
        <f>VLOOKUP(A2620,'UVXY-IV'!A$43:E$2041,4,0)</f>
        <v>685000</v>
      </c>
      <c r="AF2620">
        <f t="shared" si="604"/>
        <v>40.574499937486301</v>
      </c>
      <c r="AH2620">
        <v>40.494599999999998</v>
      </c>
      <c r="AI2620">
        <f t="shared" si="598"/>
        <v>41.287481253561708</v>
      </c>
      <c r="AK2620">
        <f t="shared" si="599"/>
        <v>749892.7783133341</v>
      </c>
      <c r="AM2620">
        <f t="shared" si="600"/>
        <v>45.779556002180605</v>
      </c>
      <c r="AS2620">
        <f t="shared" si="592"/>
        <v>-0.11496796446653246</v>
      </c>
    </row>
    <row r="2621" spans="1:45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f>IFERROR(VLOOKUP(A2621,SHORTVOL!$A$2:$E$10000,5,0),"")</f>
        <v>658.21</v>
      </c>
      <c r="G2621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 s="2">
        <f t="shared" si="601"/>
        <v>1827.2861583378212</v>
      </c>
      <c r="L2621">
        <f>VLOOKUP(A2621,'VXX-IV'!A$1:C$4500,3,0)</f>
        <v>457.07</v>
      </c>
      <c r="M2621">
        <f t="shared" si="594"/>
        <v>60141.001308033919</v>
      </c>
      <c r="O2621">
        <f t="shared" si="595"/>
        <v>42.038735668472683</v>
      </c>
      <c r="Q2621" s="2">
        <f t="shared" si="602"/>
        <v>49.610411423637515</v>
      </c>
      <c r="R2621">
        <f>VLOOKUP(A2621,'VXZ-IV'!A$1:C$4500,3,0)</f>
        <v>49.6</v>
      </c>
      <c r="S2621">
        <f t="shared" si="596"/>
        <v>60.605924194139618</v>
      </c>
      <c r="T2621" s="2">
        <f>VLOOKUP(A2621,'VIXM-IV'!A$1:D$4500,4,0)</f>
        <v>60.522399999999998</v>
      </c>
      <c r="U2621">
        <f t="shared" si="603"/>
        <v>1515.6591675646175</v>
      </c>
      <c r="V2621">
        <f>VLOOKUP(A2621,'VIXY-IV'!A$1:E$2000,4,0)</f>
        <v>1522.808</v>
      </c>
      <c r="W2621" s="2">
        <f t="shared" si="590"/>
        <v>15.292456469926098</v>
      </c>
      <c r="X2621" s="2"/>
      <c r="Y2621" s="2">
        <f t="shared" si="591"/>
        <v>6550647.1427297555</v>
      </c>
      <c r="Z2621" s="2"/>
      <c r="AA2621">
        <f>ROW()</f>
        <v>2621</v>
      </c>
      <c r="AB2621">
        <f t="shared" si="593"/>
        <v>0.86070686070686075</v>
      </c>
      <c r="AC2621">
        <f t="shared" si="597"/>
        <v>12798.317201337108</v>
      </c>
      <c r="AD2621">
        <f>VLOOKUP(A2621,'UVXY-IV'!A$43:E$2041,4,0)</f>
        <v>635352.5</v>
      </c>
      <c r="AF2621">
        <f t="shared" si="604"/>
        <v>42.040324255802602</v>
      </c>
      <c r="AH2621">
        <v>41.949849999999998</v>
      </c>
      <c r="AI2621">
        <f t="shared" si="598"/>
        <v>42.779509140881451</v>
      </c>
      <c r="AK2621">
        <f t="shared" si="599"/>
        <v>695607.17192259175</v>
      </c>
      <c r="AM2621">
        <f t="shared" si="600"/>
        <v>46.798427878604613</v>
      </c>
      <c r="AS2621">
        <f t="shared" si="592"/>
        <v>-6.063218622775346E-2</v>
      </c>
    </row>
    <row r="2622" spans="1:45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f>IFERROR(VLOOKUP(A2622,SHORTVOL!$A$2:$E$10000,5,0),"")</f>
        <v>661.23</v>
      </c>
      <c r="G2622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 s="2">
        <f t="shared" si="601"/>
        <v>1832.0147476036577</v>
      </c>
      <c r="L2622">
        <f>VLOOKUP(A2622,'VXX-IV'!A$1:C$4500,3,0)</f>
        <v>458.25</v>
      </c>
      <c r="M2622">
        <f t="shared" si="594"/>
        <v>60375.994940496013</v>
      </c>
      <c r="O2622">
        <f t="shared" si="595"/>
        <v>41.982754296213869</v>
      </c>
      <c r="Q2622" s="2">
        <f t="shared" si="602"/>
        <v>49.552150048234338</v>
      </c>
      <c r="R2622">
        <f>VLOOKUP(A2622,'VXZ-IV'!A$1:C$4500,3,0)</f>
        <v>49.52</v>
      </c>
      <c r="S2622">
        <f t="shared" si="596"/>
        <v>60.534210909325637</v>
      </c>
      <c r="T2622" s="2">
        <f>VLOOKUP(A2622,'VIXM-IV'!A$1:D$4500,4,0)</f>
        <v>60.450400000000002</v>
      </c>
      <c r="U2622">
        <f t="shared" si="603"/>
        <v>1519.5733486273834</v>
      </c>
      <c r="V2622">
        <f>VLOOKUP(A2622,'VIXY-IV'!A$1:E$2000,4,0)</f>
        <v>1527.104</v>
      </c>
      <c r="W2622" s="2">
        <f t="shared" ref="W2622:W2685" si="605">W2621*(1-W$1+IF(AND(WEEKDAY($A2622)&lt;&gt;1,WEEKDAY($A2622)&lt;&gt;7),-W$5,0))^($A2622-$A2621)*(1+(F2622/F2621-1))</f>
        <v>15.361000898219363</v>
      </c>
      <c r="X2622" s="2"/>
      <c r="Y2622" s="2">
        <f t="shared" ref="Y2622:Y2685" si="606">Y2621*(1-Y$1+IF(AND(WEEKDAY($A2622)&lt;&gt;1,WEEKDAY($A2622)&lt;&gt;7),-Y$5,0))^($A2622-$A2621)*(1+2*(G2622/G2621-1))</f>
        <v>6489636.9258212047</v>
      </c>
      <c r="Z2622" s="2"/>
      <c r="AA2622">
        <f>ROW()</f>
        <v>2622</v>
      </c>
      <c r="AB2622">
        <f t="shared" si="593"/>
        <v>0.91192787794729546</v>
      </c>
      <c r="AC2622">
        <f t="shared" si="597"/>
        <v>12864.725088273495</v>
      </c>
      <c r="AD2622">
        <f>VLOOKUP(A2622,'UVXY-IV'!A$43:E$2041,4,0)</f>
        <v>638942.5</v>
      </c>
      <c r="AF2622">
        <f t="shared" si="604"/>
        <v>41.928589894087288</v>
      </c>
      <c r="AH2622">
        <v>41.839100000000002</v>
      </c>
      <c r="AI2622">
        <f t="shared" si="598"/>
        <v>42.666254880385395</v>
      </c>
      <c r="AK2622">
        <f t="shared" si="599"/>
        <v>699209.07390176307</v>
      </c>
      <c r="AM2622">
        <f t="shared" si="600"/>
        <v>46.850589979418089</v>
      </c>
      <c r="AS2622">
        <f t="shared" ref="AS2622:AS2685" si="607">Y2622/Y2621-1</f>
        <v>-9.3136167433873762E-3</v>
      </c>
    </row>
    <row r="2623" spans="1:45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f>IFERROR(VLOOKUP(A2623,SHORTVOL!$A$2:$E$10000,5,0),"")</f>
        <v>683.05</v>
      </c>
      <c r="G2623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 s="2">
        <f t="shared" si="601"/>
        <v>1763.6262106626646</v>
      </c>
      <c r="L2623">
        <f>VLOOKUP(A2623,'VXX-IV'!A$1:C$4500,3,0)</f>
        <v>441.14</v>
      </c>
      <c r="M2623">
        <f t="shared" si="594"/>
        <v>56999.782960366545</v>
      </c>
      <c r="O2623">
        <f t="shared" si="595"/>
        <v>42.761590508516903</v>
      </c>
      <c r="Q2623" s="2">
        <f t="shared" si="602"/>
        <v>48.471508624279942</v>
      </c>
      <c r="R2623">
        <f>VLOOKUP(A2623,'VXZ-IV'!A$1:C$4500,3,0)</f>
        <v>48.44</v>
      </c>
      <c r="S2623">
        <f t="shared" si="596"/>
        <v>59.212489128812365</v>
      </c>
      <c r="T2623" s="2">
        <f>VLOOKUP(A2623,'VIXM-IV'!A$1:D$4500,4,0)</f>
        <v>59.130800000000001</v>
      </c>
      <c r="U2623">
        <f t="shared" si="603"/>
        <v>1462.8251456508665</v>
      </c>
      <c r="V2623">
        <f>VLOOKUP(A2623,'VIXY-IV'!A$1:E$2000,4,0)</f>
        <v>1468.528</v>
      </c>
      <c r="W2623" s="2">
        <f t="shared" si="605"/>
        <v>15.86287953895445</v>
      </c>
      <c r="X2623" s="2"/>
      <c r="Y2623" s="2">
        <f t="shared" si="606"/>
        <v>6058772.3091665478</v>
      </c>
      <c r="Z2623" s="2"/>
      <c r="AA2623">
        <f>ROW()</f>
        <v>2623</v>
      </c>
      <c r="AB2623">
        <f t="shared" si="593"/>
        <v>0.88569374550682967</v>
      </c>
      <c r="AC2623">
        <f t="shared" si="597"/>
        <v>11904.797315765618</v>
      </c>
      <c r="AD2623">
        <f>VLOOKUP(A2623,'UVXY-IV'!A$43:E$2041,4,0)</f>
        <v>590545</v>
      </c>
      <c r="AF2623">
        <f t="shared" si="604"/>
        <v>43.484845712933165</v>
      </c>
      <c r="AH2623">
        <v>43.428750000000001</v>
      </c>
      <c r="AI2623">
        <f t="shared" si="598"/>
        <v>44.251274120922133</v>
      </c>
      <c r="AK2623">
        <f t="shared" si="599"/>
        <v>647015.43994002533</v>
      </c>
      <c r="AM2623">
        <f t="shared" si="600"/>
        <v>47.863894871276237</v>
      </c>
      <c r="AS2623">
        <f t="shared" si="607"/>
        <v>-6.639271527507451E-2</v>
      </c>
    </row>
    <row r="2624" spans="1:45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f>IFERROR(VLOOKUP(A2624,SHORTVOL!$A$2:$E$10000,5,0),"")</f>
        <v>691.17</v>
      </c>
      <c r="G2624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 s="2">
        <f t="shared" si="601"/>
        <v>1774.4042154437873</v>
      </c>
      <c r="L2624">
        <f>VLOOKUP(A2624,'VXX-IV'!A$1:C$4500,3,0)</f>
        <v>443.84</v>
      </c>
      <c r="M2624">
        <f t="shared" si="594"/>
        <v>57523.771766340462</v>
      </c>
      <c r="O2624">
        <f t="shared" si="595"/>
        <v>42.629309794183101</v>
      </c>
      <c r="Q2624" s="2">
        <f t="shared" si="602"/>
        <v>48.165399947783669</v>
      </c>
      <c r="R2624">
        <f>VLOOKUP(A2624,'VXZ-IV'!A$1:C$4500,3,0)</f>
        <v>48.16</v>
      </c>
      <c r="S2624">
        <f t="shared" si="596"/>
        <v>58.838024783182597</v>
      </c>
      <c r="T2624" s="2">
        <f>VLOOKUP(A2624,'VIXM-IV'!A$1:D$4500,4,0)</f>
        <v>58.756</v>
      </c>
      <c r="U2624">
        <f t="shared" si="603"/>
        <v>1471.7572368778442</v>
      </c>
      <c r="V2624">
        <f>VLOOKUP(A2624,'VIXY-IV'!A$1:E$2000,4,0)</f>
        <v>1477.568</v>
      </c>
      <c r="W2624" s="2">
        <f t="shared" si="605"/>
        <v>16.049762067015806</v>
      </c>
      <c r="X2624" s="2"/>
      <c r="Y2624" s="2">
        <f t="shared" si="606"/>
        <v>5913893.857948144</v>
      </c>
      <c r="Z2624" s="2"/>
      <c r="AA2624">
        <f>ROW()</f>
        <v>2624</v>
      </c>
      <c r="AB2624">
        <f t="shared" si="593"/>
        <v>0.88542422044960123</v>
      </c>
      <c r="AC2624">
        <f t="shared" si="597"/>
        <v>12050.463054977288</v>
      </c>
      <c r="AD2624">
        <f>VLOOKUP(A2624,'UVXY-IV'!A$43:E$2041,4,0)</f>
        <v>597957.5</v>
      </c>
      <c r="AF2624">
        <f t="shared" si="604"/>
        <v>43.216053335862675</v>
      </c>
      <c r="AH2624">
        <v>43.156399999999998</v>
      </c>
      <c r="AI2624">
        <f t="shared" si="598"/>
        <v>43.978202602400962</v>
      </c>
      <c r="AK2624">
        <f t="shared" si="599"/>
        <v>654925.25623941992</v>
      </c>
      <c r="AM2624">
        <f t="shared" si="600"/>
        <v>48.163316121633848</v>
      </c>
      <c r="AS2624">
        <f t="shared" si="607"/>
        <v>-2.3912179534987921E-2</v>
      </c>
    </row>
    <row r="2625" spans="1:45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f>IFERROR(VLOOKUP(A2625,SHORTVOL!$A$2:$E$10000,5,0),"")</f>
        <v>688.07</v>
      </c>
      <c r="G2625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 s="2">
        <f t="shared" si="601"/>
        <v>1774.3624165014428</v>
      </c>
      <c r="L2625">
        <f>VLOOKUP(A2625,'VXX-IV'!A$1:C$4500,3,0)</f>
        <v>443.83</v>
      </c>
      <c r="M2625">
        <f t="shared" si="594"/>
        <v>57523.220168528998</v>
      </c>
      <c r="O2625">
        <f t="shared" si="595"/>
        <v>42.628200264202157</v>
      </c>
      <c r="Q2625" s="2">
        <f t="shared" si="602"/>
        <v>48.265775270117402</v>
      </c>
      <c r="R2625">
        <f>VLOOKUP(A2625,'VXZ-IV'!A$1:C$4500,3,0)</f>
        <v>48.24</v>
      </c>
      <c r="S2625">
        <f t="shared" si="596"/>
        <v>58.96011654703306</v>
      </c>
      <c r="T2625" s="2">
        <f>VLOOKUP(A2625,'VIXM-IV'!A$1:D$4500,4,0)</f>
        <v>58.878399999999999</v>
      </c>
      <c r="U2625">
        <f t="shared" si="603"/>
        <v>1471.7148986559614</v>
      </c>
      <c r="V2625">
        <f>VLOOKUP(A2625,'VIXY-IV'!A$1:E$2000,4,0)</f>
        <v>1477.4559999999999</v>
      </c>
      <c r="W2625" s="2">
        <f t="shared" si="605"/>
        <v>15.976091175705765</v>
      </c>
      <c r="X2625" s="2"/>
      <c r="Y2625" s="2">
        <f t="shared" si="606"/>
        <v>5966087.053446129</v>
      </c>
      <c r="Z2625" s="2"/>
      <c r="AA2625">
        <f>ROW()</f>
        <v>2625</v>
      </c>
      <c r="AB2625">
        <f t="shared" si="593"/>
        <v>0.85610465116279066</v>
      </c>
      <c r="AC2625">
        <f t="shared" si="597"/>
        <v>12050.056970879819</v>
      </c>
      <c r="AD2625">
        <f>VLOOKUP(A2625,'UVXY-IV'!A$43:E$2041,4,0)</f>
        <v>597982.5</v>
      </c>
      <c r="AF2625">
        <f t="shared" si="604"/>
        <v>43.214040533378537</v>
      </c>
      <c r="AH2625">
        <v>43.15945</v>
      </c>
      <c r="AI2625">
        <f t="shared" si="598"/>
        <v>43.976612659641859</v>
      </c>
      <c r="AK2625">
        <f t="shared" si="599"/>
        <v>654896.19579718367</v>
      </c>
      <c r="AM2625">
        <f t="shared" si="600"/>
        <v>48.060074824848748</v>
      </c>
      <c r="AS2625">
        <f t="shared" si="607"/>
        <v>8.8255211797281241E-3</v>
      </c>
    </row>
    <row r="2626" spans="1:45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f>IFERROR(VLOOKUP(A2626,SHORTVOL!$A$2:$E$10000,5,0),"")</f>
        <v>684.68</v>
      </c>
      <c r="G2626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 s="2">
        <f t="shared" si="601"/>
        <v>1761.5581446618173</v>
      </c>
      <c r="L2626">
        <f>VLOOKUP(A2626,'VXX-IV'!A$1:C$4500,3,0)</f>
        <v>440.63</v>
      </c>
      <c r="M2626">
        <f t="shared" si="594"/>
        <v>56902.043084406505</v>
      </c>
      <c r="O2626">
        <f t="shared" si="595"/>
        <v>42.780395305553427</v>
      </c>
      <c r="Q2626" s="2">
        <f t="shared" si="602"/>
        <v>48.419273617860952</v>
      </c>
      <c r="R2626">
        <f>VLOOKUP(A2626,'VXZ-IV'!A$1:C$4500,3,0)</f>
        <v>48.4</v>
      </c>
      <c r="S2626">
        <f t="shared" si="596"/>
        <v>59.147099151099347</v>
      </c>
      <c r="T2626" s="2">
        <f>VLOOKUP(A2626,'VIXM-IV'!A$1:D$4500,4,0)</f>
        <v>59.064</v>
      </c>
      <c r="U2626">
        <f t="shared" si="603"/>
        <v>1461.0870825744109</v>
      </c>
      <c r="V2626">
        <f>VLOOKUP(A2626,'VIXY-IV'!A$1:E$2000,4,0)</f>
        <v>1466.84</v>
      </c>
      <c r="W2626" s="2">
        <f t="shared" si="605"/>
        <v>15.895702934483303</v>
      </c>
      <c r="X2626" s="2"/>
      <c r="Y2626" s="2">
        <f t="shared" si="606"/>
        <v>6023961.2847446026</v>
      </c>
      <c r="Z2626" s="2"/>
      <c r="AA2626">
        <f>ROW()</f>
        <v>2626</v>
      </c>
      <c r="AB2626">
        <f t="shared" si="593"/>
        <v>0.86917960088691804</v>
      </c>
      <c r="AC2626">
        <f t="shared" si="597"/>
        <v>11876.308907386121</v>
      </c>
      <c r="AD2626">
        <f>VLOOKUP(A2626,'UVXY-IV'!A$43:E$2041,4,0)</f>
        <v>589372.5</v>
      </c>
      <c r="AF2626">
        <f t="shared" si="604"/>
        <v>43.522844257833306</v>
      </c>
      <c r="AH2626">
        <v>43.467599999999997</v>
      </c>
      <c r="AI2626">
        <f t="shared" si="598"/>
        <v>44.29132729457131</v>
      </c>
      <c r="AK2626">
        <f t="shared" si="599"/>
        <v>645446.45088292786</v>
      </c>
      <c r="AM2626">
        <f t="shared" si="600"/>
        <v>47.904349117609527</v>
      </c>
      <c r="AS2626">
        <f t="shared" si="607"/>
        <v>9.7005341658640276E-3</v>
      </c>
    </row>
    <row r="2627" spans="1:45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f>IFERROR(VLOOKUP(A2627,SHORTVOL!$A$2:$E$10000,5,0),"")</f>
        <v>687.26</v>
      </c>
      <c r="G2627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 s="2">
        <f t="shared" si="601"/>
        <v>1774.5852386794318</v>
      </c>
      <c r="L2627">
        <f>VLOOKUP(A2627,'VXX-IV'!A$1:C$4500,3,0)</f>
        <v>443.89</v>
      </c>
      <c r="M2627">
        <f t="shared" si="594"/>
        <v>57534.726738716039</v>
      </c>
      <c r="O2627">
        <f t="shared" si="595"/>
        <v>42.620591852626461</v>
      </c>
      <c r="Q2627" s="2">
        <f t="shared" si="602"/>
        <v>48.519266518593</v>
      </c>
      <c r="R2627">
        <f>VLOOKUP(A2627,'VXZ-IV'!A$1:C$4500,3,0)</f>
        <v>48.48</v>
      </c>
      <c r="S2627">
        <f t="shared" si="596"/>
        <v>59.268718832063271</v>
      </c>
      <c r="T2627" s="2">
        <f>VLOOKUP(A2627,'VIXM-IV'!A$1:D$4500,4,0)</f>
        <v>59.184800000000003</v>
      </c>
      <c r="U2627">
        <f t="shared" si="603"/>
        <v>1471.8845612445241</v>
      </c>
      <c r="V2627">
        <f>VLOOKUP(A2627,'VIXY-IV'!A$1:E$2000,4,0)</f>
        <v>1477.856</v>
      </c>
      <c r="W2627" s="2">
        <f t="shared" si="605"/>
        <v>15.953917874779986</v>
      </c>
      <c r="X2627" s="2"/>
      <c r="Y2627" s="2">
        <f t="shared" si="606"/>
        <v>5977837.4817533419</v>
      </c>
      <c r="Z2627" s="2"/>
      <c r="AA2627">
        <f>ROW()</f>
        <v>2627</v>
      </c>
      <c r="AB2627">
        <f t="shared" si="593"/>
        <v>0.84900074019245009</v>
      </c>
      <c r="AC2627">
        <f t="shared" si="597"/>
        <v>12052.123696814417</v>
      </c>
      <c r="AD2627">
        <f>VLOOKUP(A2627,'UVXY-IV'!A$43:E$2041,4,0)</f>
        <v>598157.5</v>
      </c>
      <c r="AF2627">
        <f t="shared" si="604"/>
        <v>43.19793572624765</v>
      </c>
      <c r="AH2627">
        <v>43.145949999999999</v>
      </c>
      <c r="AI2627">
        <f t="shared" si="598"/>
        <v>43.961140047552988</v>
      </c>
      <c r="AK2627">
        <f t="shared" si="599"/>
        <v>654994.5352762515</v>
      </c>
      <c r="AM2627">
        <f t="shared" si="600"/>
        <v>47.80257150520049</v>
      </c>
      <c r="AS2627">
        <f t="shared" si="607"/>
        <v>-7.6567230118272933E-3</v>
      </c>
    </row>
    <row r="2628" spans="1:45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f>IFERROR(VLOOKUP(A2628,SHORTVOL!$A$2:$E$10000,5,0),"")</f>
        <v>693.2</v>
      </c>
      <c r="G2628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 s="2">
        <f t="shared" si="601"/>
        <v>1755.9438592093388</v>
      </c>
      <c r="L2628">
        <f>VLOOKUP(A2628,'VXX-IV'!A$1:C$4500,3,0)</f>
        <v>439.22</v>
      </c>
      <c r="M2628">
        <f t="shared" si="594"/>
        <v>56632.550569695573</v>
      </c>
      <c r="O2628">
        <f t="shared" si="595"/>
        <v>42.839615820478002</v>
      </c>
      <c r="Q2628" s="2">
        <f t="shared" si="602"/>
        <v>48.364449125964867</v>
      </c>
      <c r="R2628">
        <f>VLOOKUP(A2628,'VXZ-IV'!A$1:C$4500,3,0)</f>
        <v>48.36</v>
      </c>
      <c r="S2628">
        <f t="shared" si="596"/>
        <v>59.078023439795906</v>
      </c>
      <c r="T2628" s="2">
        <f>VLOOKUP(A2628,'VIXM-IV'!A$1:D$4500,4,0)</f>
        <v>58.994399999999999</v>
      </c>
      <c r="U2628">
        <f t="shared" si="603"/>
        <v>1456.4000107207548</v>
      </c>
      <c r="V2628">
        <f>VLOOKUP(A2628,'VIXY-IV'!A$1:E$2000,4,0)</f>
        <v>1462.2560000000001</v>
      </c>
      <c r="W2628" s="2">
        <f t="shared" si="605"/>
        <v>16.086716333220863</v>
      </c>
      <c r="X2628" s="2"/>
      <c r="Y2628" s="2">
        <f t="shared" si="606"/>
        <v>5871949.2148842625</v>
      </c>
      <c r="Z2628" s="2"/>
      <c r="AA2628">
        <f>ROW()</f>
        <v>2628</v>
      </c>
      <c r="AB2628">
        <f t="shared" si="593"/>
        <v>0.86219602063375089</v>
      </c>
      <c r="AC2628">
        <f t="shared" si="597"/>
        <v>11799.407204425423</v>
      </c>
      <c r="AD2628">
        <f>VLOOKUP(A2628,'UVXY-IV'!A$43:E$2041,4,0)</f>
        <v>585620</v>
      </c>
      <c r="AF2628">
        <f t="shared" si="604"/>
        <v>43.642599937997453</v>
      </c>
      <c r="AH2628">
        <v>43.591650000000001</v>
      </c>
      <c r="AI2628">
        <f t="shared" si="598"/>
        <v>44.415049179517325</v>
      </c>
      <c r="AK2628">
        <f t="shared" si="599"/>
        <v>641239.68262595986</v>
      </c>
      <c r="AM2628">
        <f t="shared" si="600"/>
        <v>47.946544905992525</v>
      </c>
      <c r="AS2628">
        <f t="shared" si="607"/>
        <v>-1.7713473675437186E-2</v>
      </c>
    </row>
    <row r="2629" spans="1:45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f>IFERROR(VLOOKUP(A2629,SHORTVOL!$A$2:$E$10000,5,0),"")</f>
        <v>687.23</v>
      </c>
      <c r="G2629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 s="2">
        <f t="shared" si="601"/>
        <v>1771.626067947077</v>
      </c>
      <c r="L2629">
        <f>VLOOKUP(A2629,'VXX-IV'!A$1:C$4500,3,0)</f>
        <v>443.15</v>
      </c>
      <c r="M2629">
        <f t="shared" si="594"/>
        <v>57392.692252591209</v>
      </c>
      <c r="O2629">
        <f t="shared" si="595"/>
        <v>42.646697658934471</v>
      </c>
      <c r="Q2629" s="2">
        <f t="shared" si="602"/>
        <v>48.967754382070957</v>
      </c>
      <c r="R2629">
        <f>VLOOKUP(A2629,'VXZ-IV'!A$1:C$4500,3,0)</f>
        <v>48.96</v>
      </c>
      <c r="S2629">
        <f t="shared" si="596"/>
        <v>59.814438786542766</v>
      </c>
      <c r="T2629" s="2">
        <f>VLOOKUP(A2629,'VIXM-IV'!A$1:D$4500,4,0)</f>
        <v>59.7288</v>
      </c>
      <c r="U2629">
        <f t="shared" si="603"/>
        <v>1469.3993776290918</v>
      </c>
      <c r="V2629">
        <f>VLOOKUP(A2629,'VIXY-IV'!A$1:E$2000,4,0)</f>
        <v>1475.4639999999999</v>
      </c>
      <c r="W2629" s="2">
        <f t="shared" si="605"/>
        <v>15.946491577363835</v>
      </c>
      <c r="X2629" s="2"/>
      <c r="Y2629" s="2">
        <f t="shared" si="606"/>
        <v>5972305.7464789143</v>
      </c>
      <c r="Z2629" s="2"/>
      <c r="AA2629">
        <f>ROW()</f>
        <v>2629</v>
      </c>
      <c r="AB2629">
        <f t="shared" si="593"/>
        <v>0.84828592268417213</v>
      </c>
      <c r="AC2629">
        <f t="shared" si="597"/>
        <v>12010.322978919205</v>
      </c>
      <c r="AD2629">
        <f>VLOOKUP(A2629,'UVXY-IV'!A$43:E$2041,4,0)</f>
        <v>596162.5</v>
      </c>
      <c r="AF2629">
        <f t="shared" si="604"/>
        <v>43.249778681464349</v>
      </c>
      <c r="AH2629">
        <v>43.200150000000001</v>
      </c>
      <c r="AI2629">
        <f t="shared" si="598"/>
        <v>44.015734380946306</v>
      </c>
      <c r="AK2629">
        <f t="shared" si="599"/>
        <v>652694.95560793136</v>
      </c>
      <c r="AM2629">
        <f t="shared" si="600"/>
        <v>47.345597937394103</v>
      </c>
      <c r="AS2629">
        <f t="shared" si="607"/>
        <v>1.709083779884657E-2</v>
      </c>
    </row>
    <row r="2630" spans="1:45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f>IFERROR(VLOOKUP(A2630,SHORTVOL!$A$2:$E$10000,5,0),"")</f>
        <v>682.07</v>
      </c>
      <c r="G2630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 s="2">
        <f t="shared" si="601"/>
        <v>1784.5280865289617</v>
      </c>
      <c r="L2630">
        <f>VLOOKUP(A2630,'VXX-IV'!A$1:C$4500,3,0)</f>
        <v>446.37</v>
      </c>
      <c r="M2630">
        <f t="shared" si="594"/>
        <v>58021.130019379554</v>
      </c>
      <c r="O2630">
        <f t="shared" si="595"/>
        <v>42.489796502434608</v>
      </c>
      <c r="Q2630" s="2">
        <f t="shared" si="602"/>
        <v>49.382038453315161</v>
      </c>
      <c r="R2630">
        <f>VLOOKUP(A2630,'VXZ-IV'!A$1:C$4500,3,0)</f>
        <v>49.36</v>
      </c>
      <c r="S2630">
        <f t="shared" si="596"/>
        <v>60.319952431136848</v>
      </c>
      <c r="T2630" s="2">
        <f>VLOOKUP(A2630,'VIXM-IV'!A$1:D$4500,4,0)</f>
        <v>60.233600000000003</v>
      </c>
      <c r="U2630">
        <f t="shared" si="603"/>
        <v>1480.0927017569502</v>
      </c>
      <c r="V2630">
        <f>VLOOKUP(A2630,'VIXY-IV'!A$1:E$2000,4,0)</f>
        <v>1486.336</v>
      </c>
      <c r="W2630" s="2">
        <f t="shared" si="605"/>
        <v>15.825089489522419</v>
      </c>
      <c r="X2630" s="2"/>
      <c r="Y2630" s="2">
        <f t="shared" si="606"/>
        <v>6061176.9140194673</v>
      </c>
      <c r="Z2630" s="2"/>
      <c r="AA2630">
        <f>ROW()</f>
        <v>2630</v>
      </c>
      <c r="AB2630">
        <f t="shared" si="593"/>
        <v>0.84626436781609193</v>
      </c>
      <c r="AC2630">
        <f t="shared" si="597"/>
        <v>12185.414880537774</v>
      </c>
      <c r="AD2630">
        <f>VLOOKUP(A2630,'UVXY-IV'!A$43:E$2041,4,0)</f>
        <v>604995</v>
      </c>
      <c r="AF2630">
        <f t="shared" si="604"/>
        <v>42.931782264592748</v>
      </c>
      <c r="AH2630">
        <v>42.885199999999998</v>
      </c>
      <c r="AI2630">
        <f t="shared" si="598"/>
        <v>43.692562031809459</v>
      </c>
      <c r="AK2630">
        <f t="shared" si="599"/>
        <v>662203.1746106887</v>
      </c>
      <c r="AM2630">
        <f t="shared" si="600"/>
        <v>46.942217024254731</v>
      </c>
      <c r="AS2630">
        <f t="shared" si="607"/>
        <v>1.4880545523468625E-2</v>
      </c>
    </row>
    <row r="2631" spans="1:45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f>IFERROR(VLOOKUP(A2631,SHORTVOL!$A$2:$E$10000,5,0),"")</f>
        <v>671.82</v>
      </c>
      <c r="G2631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 s="2">
        <f t="shared" si="601"/>
        <v>1788.8989750142432</v>
      </c>
      <c r="L2631">
        <f>VLOOKUP(A2631,'VXX-IV'!A$1:C$4500,3,0)</f>
        <v>447.46</v>
      </c>
      <c r="M2631">
        <f t="shared" si="594"/>
        <v>58235.787345019686</v>
      </c>
      <c r="O2631">
        <f t="shared" si="595"/>
        <v>42.436156663649115</v>
      </c>
      <c r="Q2631" s="2">
        <f t="shared" si="602"/>
        <v>49.314840713768</v>
      </c>
      <c r="R2631">
        <f>VLOOKUP(A2631,'VXZ-IV'!A$1:C$4500,3,0)</f>
        <v>49.28</v>
      </c>
      <c r="S2631">
        <f t="shared" si="596"/>
        <v>60.237334297013533</v>
      </c>
      <c r="T2631" s="2">
        <f>VLOOKUP(A2631,'VIXM-IV'!A$1:D$4500,4,0)</f>
        <v>60.150799999999997</v>
      </c>
      <c r="U2631">
        <f t="shared" si="603"/>
        <v>1483.710055990985</v>
      </c>
      <c r="V2631">
        <f>VLOOKUP(A2631,'VIXY-IV'!A$1:E$2000,4,0)</f>
        <v>1490.1120000000001</v>
      </c>
      <c r="W2631" s="2">
        <f t="shared" si="605"/>
        <v>15.585629340511568</v>
      </c>
      <c r="X2631" s="2"/>
      <c r="Y2631" s="2">
        <f t="shared" si="606"/>
        <v>6242304.5047697974</v>
      </c>
      <c r="Z2631" s="2"/>
      <c r="AA2631">
        <f>ROW()</f>
        <v>2631</v>
      </c>
      <c r="AB2631">
        <f t="shared" ref="AB2631:AB2694" si="608">B2631/C2631</f>
        <v>0.85279547062986549</v>
      </c>
      <c r="AC2631">
        <f t="shared" si="597"/>
        <v>12245.267464458364</v>
      </c>
      <c r="AD2631">
        <f>VLOOKUP(A2631,'UVXY-IV'!A$43:E$2041,4,0)</f>
        <v>608035</v>
      </c>
      <c r="AF2631">
        <f t="shared" si="604"/>
        <v>42.823624070482886</v>
      </c>
      <c r="AH2631">
        <v>42.777000000000001</v>
      </c>
      <c r="AI2631">
        <f t="shared" si="598"/>
        <v>43.582941858787045</v>
      </c>
      <c r="AK2631">
        <f t="shared" si="599"/>
        <v>665448.70160995878</v>
      </c>
      <c r="AM2631">
        <f t="shared" si="600"/>
        <v>47.003281532322838</v>
      </c>
      <c r="AS2631">
        <f t="shared" si="607"/>
        <v>2.9883237747339697E-2</v>
      </c>
    </row>
    <row r="2632" spans="1:45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f>IFERROR(VLOOKUP(A2632,SHORTVOL!$A$2:$E$10000,5,0),"")</f>
        <v>677.86</v>
      </c>
      <c r="G2632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 s="2">
        <f t="shared" si="601"/>
        <v>1809.834621256171</v>
      </c>
      <c r="L2632">
        <f>VLOOKUP(A2632,'VXX-IV'!A$1:C$4500,3,0)</f>
        <v>452.7</v>
      </c>
      <c r="M2632">
        <f t="shared" ref="M2632:M2695" si="609">M2631*(1-(M$1+M$5))^($A2632-$A2631)*(1+1.5*(E2632/E2631-1))</f>
        <v>59259.598664020363</v>
      </c>
      <c r="O2632">
        <f t="shared" ref="O2632:O2695" si="610">O2631*(1-IF($A2632&lt;=O2627,O$1,O$1+IF(AND(WEEKDAY($A2632)&lt;&gt;1,WEEKDAY($A2632)&lt;&gt;7),P$1,0)))^($A2632-$A2631)*(1-0.5*(E2632/E2631-1))</f>
        <v>42.186238373935616</v>
      </c>
      <c r="Q2632" s="2">
        <f t="shared" si="602"/>
        <v>49.345309687542731</v>
      </c>
      <c r="R2632">
        <f>VLOOKUP(A2632,'VXZ-IV'!A$1:C$4500,3,0)</f>
        <v>49.32</v>
      </c>
      <c r="S2632">
        <f t="shared" ref="S2632:S2695" si="611">S2631*$H2632/$H2631*(1-(S$1+S$5+IF(AND(WEEKDAY($A2632)&lt;&gt;1,WEEKDAY($A2632)&lt;&gt;7),IF($A2632&lt;T$2,T$1,T$3),0)))^($A2632-$A2631)</f>
        <v>60.27401498472716</v>
      </c>
      <c r="T2632" s="2">
        <f>VLOOKUP(A2632,'VIXM-IV'!A$1:D$4500,4,0)</f>
        <v>60.186399999999999</v>
      </c>
      <c r="U2632">
        <f t="shared" si="603"/>
        <v>1501.0660516254425</v>
      </c>
      <c r="V2632">
        <f>VLOOKUP(A2632,'VIXY-IV'!A$1:E$2000,4,0)</f>
        <v>1507.5440000000001</v>
      </c>
      <c r="W2632" s="2">
        <f t="shared" si="605"/>
        <v>15.72409325051991</v>
      </c>
      <c r="X2632" s="2"/>
      <c r="Y2632" s="2">
        <f t="shared" si="606"/>
        <v>6129311.3043287303</v>
      </c>
      <c r="Z2632" s="2"/>
      <c r="AA2632">
        <f>ROW()</f>
        <v>2632</v>
      </c>
      <c r="AB2632">
        <f t="shared" si="608"/>
        <v>0.83952347582340581</v>
      </c>
      <c r="AC2632">
        <f t="shared" ref="AC2632:AC2695" si="612">AC2631*(1-(AC$1+AC$5))^($A2632-$A2631)*(1+2*(E2632/E2631-1))</f>
        <v>12532.040860546476</v>
      </c>
      <c r="AD2632">
        <f>VLOOKUP(A2632,'UVXY-IV'!A$43:E$2041,4,0)</f>
        <v>622260</v>
      </c>
      <c r="AF2632">
        <f t="shared" si="604"/>
        <v>42.31946865397957</v>
      </c>
      <c r="AH2632">
        <v>42.275149999999996</v>
      </c>
      <c r="AI2632">
        <f t="shared" ref="AI2632:AI2695" si="613">AI2631*(1-AI$1+J2631)^($A2632-$A2631)*(2-E2632/E2631)</f>
        <v>43.070296428422346</v>
      </c>
      <c r="AK2632">
        <f t="shared" ref="AK2632:AK2695" si="614">AK2631*(1-AK$1+J2632)^($A2632-$A2631)*(1+2*(E2632/E2631-1))</f>
        <v>681025.66205962643</v>
      </c>
      <c r="AM2632">
        <f t="shared" ref="AM2632:AM2695" si="615">AM2631*(1-AM$1+J2632)^($A2632-$A2631)*(2-I2632/I2631)</f>
        <v>46.971426777592995</v>
      </c>
      <c r="AS2632">
        <f t="shared" si="607"/>
        <v>-1.8101199701925474E-2</v>
      </c>
    </row>
    <row r="2633" spans="1:45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f>IFERROR(VLOOKUP(A2633,SHORTVOL!$A$2:$E$10000,5,0),"")</f>
        <v>673.16</v>
      </c>
      <c r="G2633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 s="2">
        <f t="shared" ref="K2633:K2696" si="616">K2632*$D2633/$D2632*(1-K$1)^($A2633-$A2632)</f>
        <v>1811.3511391213494</v>
      </c>
      <c r="L2633">
        <f>VLOOKUP(A2633,'VXX-IV'!A$1:C$4500,3,0)</f>
        <v>453.08</v>
      </c>
      <c r="M2633">
        <f t="shared" si="609"/>
        <v>59340.182371508054</v>
      </c>
      <c r="O2633">
        <f t="shared" si="610"/>
        <v>42.162186276456033</v>
      </c>
      <c r="Q2633" s="2">
        <f t="shared" ref="Q2633:Q2696" si="617">Q2632*$H2633/$H2632*(1-Q$1)^($A2633-$A2632)</f>
        <v>49.648525338888852</v>
      </c>
      <c r="R2633">
        <f>VLOOKUP(A2633,'VXZ-IV'!A$1:C$4500,3,0)</f>
        <v>49.64</v>
      </c>
      <c r="S2633">
        <f t="shared" si="611"/>
        <v>60.642225071811993</v>
      </c>
      <c r="T2633" s="2">
        <f>VLOOKUP(A2633,'VIXM-IV'!A$1:D$4500,4,0)</f>
        <v>60.5548</v>
      </c>
      <c r="U2633">
        <f t="shared" ref="U2633:U2696" si="618">U2632*$E2633/$E2632*(1-(U$1+U$5+IF(AND(WEEKDAY(A2633)&lt;&gt;1,WEEKDAY(A2633)&lt;&gt;7),IF(A2633&lt;V$2,V$1,V$3),0)))^($A2633-$A2632)</f>
        <v>1502.2924179255142</v>
      </c>
      <c r="V2633">
        <f>VLOOKUP(A2633,'VIXY-IV'!A$1:E$2000,4,0)</f>
        <v>1508.752</v>
      </c>
      <c r="W2633" s="2">
        <f t="shared" si="605"/>
        <v>15.608481678419491</v>
      </c>
      <c r="X2633" s="2"/>
      <c r="Y2633" s="2">
        <f t="shared" si="606"/>
        <v>6210710.5632413719</v>
      </c>
      <c r="Z2633" s="2"/>
      <c r="AA2633">
        <f>ROW()</f>
        <v>2633</v>
      </c>
      <c r="AB2633">
        <f t="shared" si="608"/>
        <v>0.84716459197786997</v>
      </c>
      <c r="AC2633">
        <f t="shared" si="612"/>
        <v>12553.712473214204</v>
      </c>
      <c r="AD2633">
        <f>VLOOKUP(A2633,'UVXY-IV'!A$43:E$2041,4,0)</f>
        <v>623335</v>
      </c>
      <c r="AF2633">
        <f t="shared" ref="AF2633:AF2696" si="619">AF2632*(1-IF($A2633&lt;=AG$3,AF$1,AF$1+IF(AND(WEEKDAY($A2633)&lt;&gt;1,WEEKDAY($A2633)&lt;&gt;7),AG$1,0)))^($A2633-$A2632)*(2-$E2633/$E2632)</f>
        <v>42.272143537769217</v>
      </c>
      <c r="AH2633">
        <v>42.2303</v>
      </c>
      <c r="AI2633">
        <f t="shared" si="613"/>
        <v>43.023926945332001</v>
      </c>
      <c r="AK2633">
        <f t="shared" si="614"/>
        <v>682173.85163529776</v>
      </c>
      <c r="AM2633">
        <f t="shared" si="615"/>
        <v>46.671566567208288</v>
      </c>
      <c r="AS2633">
        <f t="shared" si="607"/>
        <v>1.3280327082612731E-2</v>
      </c>
    </row>
    <row r="2634" spans="1:45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f>IFERROR(VLOOKUP(A2634,SHORTVOL!$A$2:$E$10000,5,0),"")</f>
        <v>680.21</v>
      </c>
      <c r="G2634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 s="2">
        <f t="shared" si="616"/>
        <v>1785.4180227395113</v>
      </c>
      <c r="L2634">
        <f>VLOOKUP(A2634,'VXX-IV'!A$1:C$4500,3,0)</f>
        <v>446.59</v>
      </c>
      <c r="M2634">
        <f t="shared" si="609"/>
        <v>58067.348197118474</v>
      </c>
      <c r="O2634">
        <f t="shared" si="610"/>
        <v>42.462405801368483</v>
      </c>
      <c r="Q2634" s="2">
        <f t="shared" si="617"/>
        <v>49.421423796739781</v>
      </c>
      <c r="R2634">
        <f>VLOOKUP(A2634,'VXZ-IV'!A$1:C$4500,3,0)</f>
        <v>49.4</v>
      </c>
      <c r="S2634">
        <f t="shared" si="611"/>
        <v>60.364298804522811</v>
      </c>
      <c r="T2634" s="2">
        <f>VLOOKUP(A2634,'VIXM-IV'!A$1:D$4500,4,0)</f>
        <v>60.276400000000002</v>
      </c>
      <c r="U2634">
        <f t="shared" si="618"/>
        <v>1480.7766502078841</v>
      </c>
      <c r="V2634">
        <f>VLOOKUP(A2634,'VIXY-IV'!A$1:E$2000,4,0)</f>
        <v>1487.12</v>
      </c>
      <c r="W2634" s="2">
        <f t="shared" si="605"/>
        <v>15.770285581963675</v>
      </c>
      <c r="X2634" s="2"/>
      <c r="Y2634" s="2">
        <f t="shared" si="606"/>
        <v>6079795.4722800767</v>
      </c>
      <c r="Z2634" s="2"/>
      <c r="AA2634">
        <f>ROW()</f>
        <v>2634</v>
      </c>
      <c r="AB2634">
        <f t="shared" si="608"/>
        <v>0.85892981236970112</v>
      </c>
      <c r="AC2634">
        <f t="shared" si="612"/>
        <v>12194.426002897831</v>
      </c>
      <c r="AD2634">
        <f>VLOOKUP(A2634,'UVXY-IV'!A$43:E$2041,4,0)</f>
        <v>605465</v>
      </c>
      <c r="AF2634">
        <f t="shared" si="619"/>
        <v>42.874367720814568</v>
      </c>
      <c r="AH2634">
        <v>42.831899999999997</v>
      </c>
      <c r="AI2634">
        <f t="shared" si="613"/>
        <v>43.63731006436003</v>
      </c>
      <c r="AK2634">
        <f t="shared" si="614"/>
        <v>662642.91332320462</v>
      </c>
      <c r="AM2634">
        <f t="shared" si="615"/>
        <v>46.882238397939588</v>
      </c>
      <c r="AS2634">
        <f t="shared" si="607"/>
        <v>-2.1078923196989341E-2</v>
      </c>
    </row>
    <row r="2635" spans="1:45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f>IFERROR(VLOOKUP(A2635,SHORTVOL!$A$2:$E$10000,5,0),"")</f>
        <v>676.23</v>
      </c>
      <c r="G2635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 s="2">
        <f t="shared" si="616"/>
        <v>1785.0407873341392</v>
      </c>
      <c r="L2635">
        <f>VLOOKUP(A2635,'VXX-IV'!A$1:C$4500,3,0)</f>
        <v>446.5</v>
      </c>
      <c r="M2635">
        <f t="shared" si="609"/>
        <v>58050.44522544121</v>
      </c>
      <c r="O2635">
        <f t="shared" si="610"/>
        <v>42.46528498851859</v>
      </c>
      <c r="Q2635" s="2">
        <f t="shared" si="617"/>
        <v>49.194721332485997</v>
      </c>
      <c r="R2635">
        <f>VLOOKUP(A2635,'VXZ-IV'!A$1:C$4500,3,0)</f>
        <v>49.16</v>
      </c>
      <c r="S2635">
        <f t="shared" si="611"/>
        <v>60.086864919166139</v>
      </c>
      <c r="T2635" s="2">
        <f>VLOOKUP(A2635,'VIXM-IV'!A$1:D$4500,4,0)</f>
        <v>59.998800000000003</v>
      </c>
      <c r="U2635">
        <f t="shared" si="618"/>
        <v>1480.4561619843096</v>
      </c>
      <c r="V2635">
        <f>VLOOKUP(A2635,'VIXY-IV'!A$1:E$2000,4,0)</f>
        <v>1486.72</v>
      </c>
      <c r="W2635" s="2">
        <f t="shared" si="605"/>
        <v>15.676357816451478</v>
      </c>
      <c r="X2635" s="2"/>
      <c r="Y2635" s="2">
        <f t="shared" si="606"/>
        <v>6150092.6224959455</v>
      </c>
      <c r="Z2635" s="2"/>
      <c r="AA2635">
        <f>ROW()</f>
        <v>2635</v>
      </c>
      <c r="AB2635">
        <f t="shared" si="608"/>
        <v>0.86932599724896842</v>
      </c>
      <c r="AC2635">
        <f t="shared" si="612"/>
        <v>12189.438146404513</v>
      </c>
      <c r="AD2635">
        <f>VLOOKUP(A2635,'UVXY-IV'!A$43:E$2041,4,0)</f>
        <v>605135</v>
      </c>
      <c r="AF2635">
        <f t="shared" si="619"/>
        <v>42.880416724439101</v>
      </c>
      <c r="AH2635">
        <v>42.837850000000003</v>
      </c>
      <c r="AI2635">
        <f t="shared" si="613"/>
        <v>43.643915535711834</v>
      </c>
      <c r="AK2635">
        <f t="shared" si="614"/>
        <v>662364.71200756088</v>
      </c>
      <c r="AM2635">
        <f t="shared" si="615"/>
        <v>47.094477368015859</v>
      </c>
      <c r="AS2635">
        <f t="shared" si="607"/>
        <v>1.1562420238703464E-2</v>
      </c>
    </row>
    <row r="2636" spans="1:45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f>IFERROR(VLOOKUP(A2636,SHORTVOL!$A$2:$E$10000,5,0),"")</f>
        <v>693.47</v>
      </c>
      <c r="G2636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 s="2">
        <f t="shared" si="616"/>
        <v>1747.9432243958147</v>
      </c>
      <c r="L2636">
        <f>VLOOKUP(A2636,'VXX-IV'!A$1:C$4500,3,0)</f>
        <v>437.22</v>
      </c>
      <c r="M2636">
        <f t="shared" si="609"/>
        <v>56242.273052521028</v>
      </c>
      <c r="O2636">
        <f t="shared" si="610"/>
        <v>42.904943769350872</v>
      </c>
      <c r="Q2636" s="2">
        <f t="shared" si="617"/>
        <v>48.455266115368772</v>
      </c>
      <c r="R2636">
        <f>VLOOKUP(A2636,'VXZ-IV'!A$1:C$4500,3,0)</f>
        <v>48.44</v>
      </c>
      <c r="S2636">
        <f t="shared" si="611"/>
        <v>59.183160828348953</v>
      </c>
      <c r="T2636" s="2">
        <f>VLOOKUP(A2636,'VIXM-IV'!A$1:D$4500,4,0)</f>
        <v>59.095999999999997</v>
      </c>
      <c r="U2636">
        <f t="shared" si="618"/>
        <v>1449.6811739205284</v>
      </c>
      <c r="V2636">
        <f>VLOOKUP(A2636,'VIXY-IV'!A$1:E$2000,4,0)</f>
        <v>1455.816</v>
      </c>
      <c r="W2636" s="2">
        <f t="shared" si="605"/>
        <v>16.074319653085993</v>
      </c>
      <c r="X2636" s="2"/>
      <c r="Y2636" s="2">
        <f t="shared" si="606"/>
        <v>5835657.7290974706</v>
      </c>
      <c r="Z2636" s="2"/>
      <c r="AA2636">
        <f>ROW()</f>
        <v>2636</v>
      </c>
      <c r="AB2636">
        <f t="shared" si="608"/>
        <v>0.85866477272727271</v>
      </c>
      <c r="AC2636">
        <f t="shared" si="612"/>
        <v>11682.955201863642</v>
      </c>
      <c r="AD2636">
        <f>VLOOKUP(A2636,'UVXY-IV'!A$43:E$2041,4,0)</f>
        <v>579995</v>
      </c>
      <c r="AF2636">
        <f t="shared" si="619"/>
        <v>43.768546980546994</v>
      </c>
      <c r="AH2636">
        <v>43.72495</v>
      </c>
      <c r="AI2636">
        <f t="shared" si="613"/>
        <v>44.548317347522847</v>
      </c>
      <c r="AK2636">
        <f t="shared" si="614"/>
        <v>634835.95316230913</v>
      </c>
      <c r="AM2636">
        <f t="shared" si="615"/>
        <v>47.799531853586082</v>
      </c>
      <c r="AS2636">
        <f t="shared" si="607"/>
        <v>-5.1126854943343125E-2</v>
      </c>
    </row>
    <row r="2637" spans="1:45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f>IFERROR(VLOOKUP(A2637,SHORTVOL!$A$2:$E$10000,5,0),"")</f>
        <v>690.28</v>
      </c>
      <c r="G2637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 s="2">
        <f t="shared" si="616"/>
        <v>1758.7926750945551</v>
      </c>
      <c r="L2637">
        <f>VLOOKUP(A2637,'VXX-IV'!A$1:C$4500,3,0)</f>
        <v>439.93</v>
      </c>
      <c r="M2637">
        <f t="shared" si="609"/>
        <v>56770.320271393903</v>
      </c>
      <c r="O2637">
        <f t="shared" si="610"/>
        <v>42.766913720784459</v>
      </c>
      <c r="Q2637" s="2">
        <f t="shared" si="617"/>
        <v>48.451822881842972</v>
      </c>
      <c r="R2637">
        <f>VLOOKUP(A2637,'VXZ-IV'!A$1:C$4500,3,0)</f>
        <v>48.44</v>
      </c>
      <c r="S2637">
        <f t="shared" si="611"/>
        <v>59.177374437932556</v>
      </c>
      <c r="T2637" s="2">
        <f>VLOOKUP(A2637,'VIXM-IV'!A$1:D$4500,4,0)</f>
        <v>59.090400000000002</v>
      </c>
      <c r="U2637">
        <f t="shared" si="618"/>
        <v>1458.6571866119343</v>
      </c>
      <c r="V2637">
        <f>VLOOKUP(A2637,'VIXY-IV'!A$1:E$2000,4,0)</f>
        <v>1464.816</v>
      </c>
      <c r="W2637" s="2">
        <f t="shared" si="605"/>
        <v>15.995314302931936</v>
      </c>
      <c r="X2637" s="2"/>
      <c r="Y2637" s="2">
        <f t="shared" si="606"/>
        <v>5886831.9469833113</v>
      </c>
      <c r="Z2637" s="2"/>
      <c r="AA2637">
        <f>ROW()</f>
        <v>2637</v>
      </c>
      <c r="AB2637">
        <f t="shared" si="608"/>
        <v>0.87977762334954823</v>
      </c>
      <c r="AC2637">
        <f t="shared" si="612"/>
        <v>11828.46348297481</v>
      </c>
      <c r="AD2637">
        <f>VLOOKUP(A2637,'UVXY-IV'!A$43:E$2041,4,0)</f>
        <v>587172.5</v>
      </c>
      <c r="AF2637">
        <f t="shared" si="619"/>
        <v>43.487666793927183</v>
      </c>
      <c r="AH2637">
        <v>43.448149999999998</v>
      </c>
      <c r="AI2637">
        <f t="shared" si="613"/>
        <v>44.26379865447295</v>
      </c>
      <c r="AK2637">
        <f t="shared" si="614"/>
        <v>642721.55901761446</v>
      </c>
      <c r="AM2637">
        <f t="shared" si="615"/>
        <v>47.794307935156539</v>
      </c>
      <c r="AS2637">
        <f t="shared" si="607"/>
        <v>8.7692288104352922E-3</v>
      </c>
    </row>
    <row r="2638" spans="1:45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f>IFERROR(VLOOKUP(A2638,SHORTVOL!$A$2:$E$10000,5,0),"")</f>
        <v>672.88</v>
      </c>
      <c r="G2638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 s="2">
        <f t="shared" si="616"/>
        <v>1804.4841693619474</v>
      </c>
      <c r="L2638">
        <f>VLOOKUP(A2638,'VXX-IV'!A$1:C$4500,3,0)</f>
        <v>451.36</v>
      </c>
      <c r="M2638">
        <f t="shared" si="609"/>
        <v>58984.082102101034</v>
      </c>
      <c r="O2638">
        <f t="shared" si="610"/>
        <v>42.209773650183891</v>
      </c>
      <c r="Q2638" s="2">
        <f t="shared" si="617"/>
        <v>48.847162143835121</v>
      </c>
      <c r="R2638">
        <f>VLOOKUP(A2638,'VXZ-IV'!A$1:C$4500,3,0)</f>
        <v>48.84</v>
      </c>
      <c r="S2638">
        <f t="shared" si="611"/>
        <v>59.65969685396157</v>
      </c>
      <c r="T2638" s="2">
        <f>VLOOKUP(A2638,'VIXM-IV'!A$1:D$4500,4,0)</f>
        <v>59.571199999999997</v>
      </c>
      <c r="U2638">
        <f t="shared" si="618"/>
        <v>1496.5441018993274</v>
      </c>
      <c r="V2638">
        <f>VLOOKUP(A2638,'VIXY-IV'!A$1:E$2000,4,0)</f>
        <v>1503.0160000000001</v>
      </c>
      <c r="W2638" s="2">
        <f t="shared" si="605"/>
        <v>15.590473171039401</v>
      </c>
      <c r="X2638" s="2"/>
      <c r="Y2638" s="2">
        <f t="shared" si="606"/>
        <v>6182854.7678433023</v>
      </c>
      <c r="Z2638" s="2"/>
      <c r="AA2638">
        <f>ROW()</f>
        <v>2638</v>
      </c>
      <c r="AB2638">
        <f t="shared" si="608"/>
        <v>0.90970350404312672</v>
      </c>
      <c r="AC2638">
        <f t="shared" si="612"/>
        <v>12443.203411598364</v>
      </c>
      <c r="AD2638">
        <f>VLOOKUP(A2638,'UVXY-IV'!A$43:E$2041,4,0)</f>
        <v>617662.5</v>
      </c>
      <c r="AF2638">
        <f t="shared" si="619"/>
        <v>42.354869154912777</v>
      </c>
      <c r="AH2638">
        <v>42.316299999999998</v>
      </c>
      <c r="AI2638">
        <f t="shared" si="613"/>
        <v>43.111221145978909</v>
      </c>
      <c r="AK2638">
        <f t="shared" si="614"/>
        <v>676117.19153568125</v>
      </c>
      <c r="AM2638">
        <f t="shared" si="615"/>
        <v>47.401448023854634</v>
      </c>
      <c r="AS2638">
        <f t="shared" si="607"/>
        <v>5.0285590539353997E-2</v>
      </c>
    </row>
    <row r="2639" spans="1:45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f>IFERROR(VLOOKUP(A2639,SHORTVOL!$A$2:$E$10000,5,0),"")</f>
        <v>678.38</v>
      </c>
      <c r="G2639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 s="2">
        <f t="shared" si="616"/>
        <v>1794.8554429337009</v>
      </c>
      <c r="L2639">
        <f>VLOOKUP(A2639,'VXX-IV'!A$1:C$4500,3,0)</f>
        <v>448.95</v>
      </c>
      <c r="M2639">
        <f t="shared" si="609"/>
        <v>58513.507667701888</v>
      </c>
      <c r="O2639">
        <f t="shared" si="610"/>
        <v>42.32078800102235</v>
      </c>
      <c r="Q2639" s="2">
        <f t="shared" si="617"/>
        <v>48.846004813050996</v>
      </c>
      <c r="R2639">
        <f>VLOOKUP(A2639,'VXZ-IV'!A$1:C$4500,3,0)</f>
        <v>48.84</v>
      </c>
      <c r="S2639">
        <f t="shared" si="611"/>
        <v>59.657752126059918</v>
      </c>
      <c r="T2639" s="2">
        <f>VLOOKUP(A2639,'VIXM-IV'!A$1:D$4500,4,0)</f>
        <v>59.567999999999998</v>
      </c>
      <c r="U2639">
        <f t="shared" si="618"/>
        <v>1488.5511605028341</v>
      </c>
      <c r="V2639">
        <f>VLOOKUP(A2639,'VIXY-IV'!A$1:E$2000,4,0)</f>
        <v>1494.856</v>
      </c>
      <c r="W2639" s="2">
        <f t="shared" si="605"/>
        <v>15.716248976210776</v>
      </c>
      <c r="X2639" s="2"/>
      <c r="Y2639" s="2">
        <f t="shared" si="606"/>
        <v>6080869.1482525133</v>
      </c>
      <c r="Z2639" s="2"/>
      <c r="AA2639">
        <f>ROW()</f>
        <v>2639</v>
      </c>
      <c r="AB2639">
        <f t="shared" si="608"/>
        <v>0.88038277511961727</v>
      </c>
      <c r="AC2639">
        <f t="shared" si="612"/>
        <v>12310.584029910124</v>
      </c>
      <c r="AD2639">
        <f>VLOOKUP(A2639,'UVXY-IV'!A$43:E$2041,4,0)</f>
        <v>611112.5</v>
      </c>
      <c r="AF2639">
        <f t="shared" si="619"/>
        <v>42.577888535271406</v>
      </c>
      <c r="AH2639">
        <v>42.539450000000002</v>
      </c>
      <c r="AI2639">
        <f t="shared" si="613"/>
        <v>43.338662766478244</v>
      </c>
      <c r="AK2639">
        <f t="shared" si="614"/>
        <v>668903.82409006311</v>
      </c>
      <c r="AM2639">
        <f t="shared" si="615"/>
        <v>47.399721156738657</v>
      </c>
      <c r="AS2639">
        <f t="shared" si="607"/>
        <v>-1.649490784114982E-2</v>
      </c>
    </row>
    <row r="2640" spans="1:45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f>IFERROR(VLOOKUP(A2640,SHORTVOL!$A$2:$E$10000,5,0),"")</f>
        <v>678.08</v>
      </c>
      <c r="G2640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 s="2">
        <f t="shared" si="616"/>
        <v>1790.8578179673507</v>
      </c>
      <c r="L2640">
        <f>VLOOKUP(A2640,'VXX-IV'!A$1:C$4500,3,0)</f>
        <v>447.95</v>
      </c>
      <c r="M2640">
        <f t="shared" si="609"/>
        <v>58319.548131573327</v>
      </c>
      <c r="O2640">
        <f t="shared" si="610"/>
        <v>42.366311861514426</v>
      </c>
      <c r="Q2640" s="2">
        <f t="shared" si="617"/>
        <v>48.89422041277053</v>
      </c>
      <c r="R2640">
        <f>VLOOKUP(A2640,'VXZ-IV'!A$1:C$4500,3,0)</f>
        <v>48.88</v>
      </c>
      <c r="S2640">
        <f t="shared" si="611"/>
        <v>59.716108200529469</v>
      </c>
      <c r="T2640" s="2">
        <f>VLOOKUP(A2640,'VIXM-IV'!A$1:D$4500,4,0)</f>
        <v>59.626399999999997</v>
      </c>
      <c r="U2640">
        <f t="shared" si="618"/>
        <v>1485.2284359556409</v>
      </c>
      <c r="V2640">
        <f>VLOOKUP(A2640,'VIXY-IV'!A$1:E$2000,4,0)</f>
        <v>1491.4480000000001</v>
      </c>
      <c r="W2640" s="2">
        <f t="shared" si="605"/>
        <v>15.707641770906731</v>
      </c>
      <c r="X2640" s="2"/>
      <c r="Y2640" s="2">
        <f t="shared" si="606"/>
        <v>6085389.5119322073</v>
      </c>
      <c r="Z2640" s="2"/>
      <c r="AA2640">
        <f>ROW()</f>
        <v>2640</v>
      </c>
      <c r="AB2640">
        <f t="shared" si="608"/>
        <v>0.87193460490463226</v>
      </c>
      <c r="AC2640">
        <f t="shared" si="612"/>
        <v>12255.918676581996</v>
      </c>
      <c r="AD2640">
        <f>VLOOKUP(A2640,'UVXY-IV'!A$43:E$2041,4,0)</f>
        <v>608337.5</v>
      </c>
      <c r="AF2640">
        <f t="shared" si="619"/>
        <v>42.669720750616776</v>
      </c>
      <c r="AH2640">
        <v>42.631100000000004</v>
      </c>
      <c r="AI2640">
        <f t="shared" si="613"/>
        <v>43.432576448471913</v>
      </c>
      <c r="AK2640">
        <f t="shared" si="614"/>
        <v>665926.2524857932</v>
      </c>
      <c r="AM2640">
        <f t="shared" si="615"/>
        <v>47.350064633848874</v>
      </c>
      <c r="AS2640">
        <f t="shared" si="607"/>
        <v>7.4337460147333445E-4</v>
      </c>
    </row>
    <row r="2641" spans="1:45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f>IFERROR(VLOOKUP(A2641,SHORTVOL!$A$2:$E$10000,5,0),"")</f>
        <v>663.72</v>
      </c>
      <c r="G2641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 s="2">
        <f t="shared" si="616"/>
        <v>1832.1947251284371</v>
      </c>
      <c r="L2641">
        <f>VLOOKUP(A2641,'VXX-IV'!A$1:C$4500,3,0)</f>
        <v>458.29</v>
      </c>
      <c r="M2641">
        <f t="shared" si="609"/>
        <v>60340.313528847109</v>
      </c>
      <c r="O2641">
        <f t="shared" si="610"/>
        <v>41.875752585172954</v>
      </c>
      <c r="Q2641" s="2">
        <f t="shared" si="617"/>
        <v>49.34452538680555</v>
      </c>
      <c r="R2641">
        <f>VLOOKUP(A2641,'VXZ-IV'!A$1:C$4500,3,0)</f>
        <v>49.32</v>
      </c>
      <c r="S2641">
        <f t="shared" si="611"/>
        <v>60.265543742720695</v>
      </c>
      <c r="T2641" s="2">
        <f>VLOOKUP(A2641,'VIXM-IV'!A$1:D$4500,4,0)</f>
        <v>60.174799999999998</v>
      </c>
      <c r="U2641">
        <f t="shared" si="618"/>
        <v>1519.503205604208</v>
      </c>
      <c r="V2641">
        <f>VLOOKUP(A2641,'VIXY-IV'!A$1:E$2000,4,0)</f>
        <v>1525.6959999999999</v>
      </c>
      <c r="W2641" s="2">
        <f t="shared" si="605"/>
        <v>15.373372349414121</v>
      </c>
      <c r="X2641" s="2"/>
      <c r="Y2641" s="2">
        <f t="shared" si="606"/>
        <v>6342173.4655311583</v>
      </c>
      <c r="Z2641" s="2"/>
      <c r="AA2641">
        <f>ROW()</f>
        <v>2641</v>
      </c>
      <c r="AB2641">
        <f t="shared" si="608"/>
        <v>0.88497340425531923</v>
      </c>
      <c r="AC2641">
        <f t="shared" si="612"/>
        <v>12821.870207034946</v>
      </c>
      <c r="AD2641">
        <f>VLOOKUP(A2641,'UVXY-IV'!A$43:E$2041,4,0)</f>
        <v>636337.5</v>
      </c>
      <c r="AF2641">
        <f t="shared" si="619"/>
        <v>41.681829924365296</v>
      </c>
      <c r="AH2641">
        <v>41.643500000000003</v>
      </c>
      <c r="AI2641">
        <f t="shared" si="613"/>
        <v>42.427454388921902</v>
      </c>
      <c r="AK2641">
        <f t="shared" si="614"/>
        <v>696669.64123924507</v>
      </c>
      <c r="AM2641">
        <f t="shared" si="615"/>
        <v>46.91113628044107</v>
      </c>
      <c r="AS2641">
        <f t="shared" si="607"/>
        <v>4.2196798265000224E-2</v>
      </c>
    </row>
    <row r="2642" spans="1:45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f>IFERROR(VLOOKUP(A2642,SHORTVOL!$A$2:$E$10000,5,0),"")</f>
        <v>644.73</v>
      </c>
      <c r="G2642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 s="2">
        <f t="shared" si="616"/>
        <v>1881.1895133958335</v>
      </c>
      <c r="L2642">
        <f>VLOOKUP(A2642,'VXX-IV'!A$1:C$4500,3,0)</f>
        <v>470.55</v>
      </c>
      <c r="M2642">
        <f t="shared" si="609"/>
        <v>62765.491805192614</v>
      </c>
      <c r="O2642">
        <f t="shared" si="610"/>
        <v>41.311090180843642</v>
      </c>
      <c r="Q2642" s="2">
        <f t="shared" si="617"/>
        <v>50.138741024770546</v>
      </c>
      <c r="R2642">
        <f>VLOOKUP(A2642,'VXZ-IV'!A$1:C$4500,3,0)</f>
        <v>50.12</v>
      </c>
      <c r="S2642">
        <f t="shared" si="611"/>
        <v>61.233900832917733</v>
      </c>
      <c r="T2642" s="2">
        <f>VLOOKUP(A2642,'VIXM-IV'!A$1:D$4500,4,0)</f>
        <v>61.142800000000001</v>
      </c>
      <c r="U2642">
        <f t="shared" si="618"/>
        <v>1560.1131236897029</v>
      </c>
      <c r="V2642">
        <f>VLOOKUP(A2642,'VIXY-IV'!A$1:E$2000,4,0)</f>
        <v>1566.48</v>
      </c>
      <c r="W2642" s="2">
        <f t="shared" si="605"/>
        <v>14.928792641047108</v>
      </c>
      <c r="X2642" s="2"/>
      <c r="Y2642" s="2">
        <f t="shared" si="606"/>
        <v>6702400.9397185314</v>
      </c>
      <c r="Z2642" s="2"/>
      <c r="AA2642">
        <f>ROW()</f>
        <v>2642</v>
      </c>
      <c r="AB2642">
        <f t="shared" si="608"/>
        <v>0.9062901155327342</v>
      </c>
      <c r="AC2642">
        <f t="shared" si="612"/>
        <v>13508.125994637208</v>
      </c>
      <c r="AD2642">
        <f>VLOOKUP(A2642,'UVXY-IV'!A$43:E$2041,4,0)</f>
        <v>670332.5</v>
      </c>
      <c r="AF2642">
        <f t="shared" si="619"/>
        <v>40.558489087650521</v>
      </c>
      <c r="AH2642">
        <v>40.52225</v>
      </c>
      <c r="AI2642">
        <f t="shared" si="613"/>
        <v>41.285275203483828</v>
      </c>
      <c r="AK2642">
        <f t="shared" si="614"/>
        <v>733932.57251407916</v>
      </c>
      <c r="AM2642">
        <f t="shared" si="615"/>
        <v>46.147614845253692</v>
      </c>
      <c r="AS2642">
        <f t="shared" si="607"/>
        <v>5.67987419683742E-2</v>
      </c>
    </row>
    <row r="2643" spans="1:45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f>IFERROR(VLOOKUP(A2643,SHORTVOL!$A$2:$E$10000,5,0),"")</f>
        <v>679.04</v>
      </c>
      <c r="G2643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 s="2">
        <f t="shared" si="616"/>
        <v>1778.2692991274657</v>
      </c>
      <c r="L2643">
        <f>VLOOKUP(A2643,'VXX-IV'!A$1:C$4500,3,0)</f>
        <v>444.81</v>
      </c>
      <c r="M2643">
        <f t="shared" si="609"/>
        <v>57616.213139342508</v>
      </c>
      <c r="O2643">
        <f t="shared" si="610"/>
        <v>42.439584459547454</v>
      </c>
      <c r="Q2643" s="2">
        <f t="shared" si="617"/>
        <v>49.046244080861115</v>
      </c>
      <c r="R2643">
        <f>VLOOKUP(A2643,'VXZ-IV'!A$1:C$4500,3,0)</f>
        <v>49.04</v>
      </c>
      <c r="S2643">
        <f t="shared" si="611"/>
        <v>59.899112793639759</v>
      </c>
      <c r="T2643" s="2">
        <f>VLOOKUP(A2643,'VIXM-IV'!A$1:D$4500,4,0)</f>
        <v>59.808799999999998</v>
      </c>
      <c r="U2643">
        <f t="shared" si="618"/>
        <v>1474.7521039964588</v>
      </c>
      <c r="V2643">
        <f>VLOOKUP(A2643,'VIXY-IV'!A$1:E$2000,4,0)</f>
        <v>1480.72</v>
      </c>
      <c r="W2643" s="2">
        <f t="shared" si="605"/>
        <v>15.721585909885196</v>
      </c>
      <c r="X2643" s="2"/>
      <c r="Y2643" s="2">
        <f t="shared" si="606"/>
        <v>5988208.5979030663</v>
      </c>
      <c r="Z2643" s="2"/>
      <c r="AA2643">
        <f>ROW()</f>
        <v>2643</v>
      </c>
      <c r="AB2643">
        <f t="shared" si="608"/>
        <v>0.85723905723905724</v>
      </c>
      <c r="AC2643">
        <f t="shared" si="612"/>
        <v>12030.270895953441</v>
      </c>
      <c r="AD2643">
        <f>VLOOKUP(A2643,'UVXY-IV'!A$43:E$2041,4,0)</f>
        <v>596977.5</v>
      </c>
      <c r="AF2643">
        <f t="shared" si="619"/>
        <v>42.774536727185129</v>
      </c>
      <c r="AH2643">
        <v>42.736800000000002</v>
      </c>
      <c r="AI2643">
        <f t="shared" si="613"/>
        <v>43.541468895293775</v>
      </c>
      <c r="AK2643">
        <f t="shared" si="614"/>
        <v>653629.50771735713</v>
      </c>
      <c r="AM2643">
        <f t="shared" si="615"/>
        <v>47.150341382824188</v>
      </c>
      <c r="AS2643">
        <f t="shared" si="607"/>
        <v>-0.10655768704959889</v>
      </c>
    </row>
    <row r="2644" spans="1:45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f>IFERROR(VLOOKUP(A2644,SHORTVOL!$A$2:$E$10000,5,0),"")</f>
        <v>681.4</v>
      </c>
      <c r="G2644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 s="2">
        <f t="shared" si="616"/>
        <v>1759.7034849034624</v>
      </c>
      <c r="L2644">
        <f>VLOOKUP(A2644,'VXX-IV'!A$1:C$4500,3,0)</f>
        <v>440.17</v>
      </c>
      <c r="M2644">
        <f t="shared" si="609"/>
        <v>56715.421508152882</v>
      </c>
      <c r="O2644">
        <f t="shared" si="610"/>
        <v>42.659512254070741</v>
      </c>
      <c r="Q2644" s="2">
        <f t="shared" si="617"/>
        <v>48.946978500800881</v>
      </c>
      <c r="R2644">
        <f>VLOOKUP(A2644,'VXZ-IV'!A$1:C$4500,3,0)</f>
        <v>48.92</v>
      </c>
      <c r="S2644">
        <f t="shared" si="611"/>
        <v>59.777349614601683</v>
      </c>
      <c r="T2644" s="2">
        <f>VLOOKUP(A2644,'VIXM-IV'!A$1:D$4500,4,0)</f>
        <v>59.687600000000003</v>
      </c>
      <c r="U2644">
        <f t="shared" si="618"/>
        <v>1459.3482151753569</v>
      </c>
      <c r="V2644">
        <f>VLOOKUP(A2644,'VIXY-IV'!A$1:E$2000,4,0)</f>
        <v>1465.104</v>
      </c>
      <c r="W2644" s="2">
        <f t="shared" si="605"/>
        <v>15.774562132522531</v>
      </c>
      <c r="X2644" s="2"/>
      <c r="Y2644" s="2">
        <f t="shared" si="606"/>
        <v>5945686.8548213067</v>
      </c>
      <c r="Z2644" s="2"/>
      <c r="AA2644">
        <f>ROW()</f>
        <v>2644</v>
      </c>
      <c r="AB2644">
        <f t="shared" si="608"/>
        <v>0.86525307797537632</v>
      </c>
      <c r="AC2644">
        <f t="shared" si="612"/>
        <v>11779.244839848905</v>
      </c>
      <c r="AD2644">
        <f>VLOOKUP(A2644,'UVXY-IV'!A$43:E$2041,4,0)</f>
        <v>584397.5</v>
      </c>
      <c r="AF2644">
        <f t="shared" si="619"/>
        <v>43.218089079727868</v>
      </c>
      <c r="AH2644">
        <v>43.168799999999997</v>
      </c>
      <c r="AI2644">
        <f t="shared" si="613"/>
        <v>43.993414186425376</v>
      </c>
      <c r="AK2644">
        <f t="shared" si="614"/>
        <v>639983.64490582887</v>
      </c>
      <c r="AM2644">
        <f t="shared" si="615"/>
        <v>47.242914349286735</v>
      </c>
      <c r="AS2644">
        <f t="shared" si="607"/>
        <v>-7.1009121319938195E-3</v>
      </c>
    </row>
    <row r="2645" spans="1:45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f>IFERROR(VLOOKUP(A2645,SHORTVOL!$A$2:$E$10000,5,0),"")</f>
        <v>693.03</v>
      </c>
      <c r="G2645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 s="2">
        <f t="shared" si="616"/>
        <v>1735.2591407298812</v>
      </c>
      <c r="L2645">
        <f>VLOOKUP(A2645,'VXX-IV'!A$1:C$4500,3,0)</f>
        <v>434.05</v>
      </c>
      <c r="M2645">
        <f t="shared" si="609"/>
        <v>55535.137601571609</v>
      </c>
      <c r="O2645">
        <f t="shared" si="610"/>
        <v>42.954184560007</v>
      </c>
      <c r="Q2645" s="2">
        <f t="shared" si="617"/>
        <v>48.80078665312643</v>
      </c>
      <c r="R2645">
        <f>VLOOKUP(A2645,'VXZ-IV'!A$1:C$4500,3,0)</f>
        <v>48.8</v>
      </c>
      <c r="S2645">
        <f t="shared" si="611"/>
        <v>59.598279588289657</v>
      </c>
      <c r="T2645" s="2">
        <f>VLOOKUP(A2645,'VIXM-IV'!A$1:D$4500,4,0)</f>
        <v>59.508000000000003</v>
      </c>
      <c r="U2645">
        <f t="shared" si="618"/>
        <v>1439.0693096818336</v>
      </c>
      <c r="V2645">
        <f>VLOOKUP(A2645,'VIXY-IV'!A$1:E$2000,4,0)</f>
        <v>1444.6959999999999</v>
      </c>
      <c r="W2645" s="2">
        <f t="shared" si="605"/>
        <v>16.04210693793868</v>
      </c>
      <c r="X2645" s="2"/>
      <c r="Y2645" s="2">
        <f t="shared" si="606"/>
        <v>5741954.1709009791</v>
      </c>
      <c r="Z2645" s="2"/>
      <c r="AA2645">
        <f>ROW()</f>
        <v>2645</v>
      </c>
      <c r="AB2645">
        <f t="shared" si="608"/>
        <v>0.84539704848910746</v>
      </c>
      <c r="AC2645">
        <f t="shared" si="612"/>
        <v>11452.16162905031</v>
      </c>
      <c r="AD2645">
        <f>VLOOKUP(A2645,'UVXY-IV'!A$43:E$2041,4,0)</f>
        <v>568132.5</v>
      </c>
      <c r="AF2645">
        <f t="shared" si="619"/>
        <v>43.815374972136425</v>
      </c>
      <c r="AH2645">
        <v>43.764699999999998</v>
      </c>
      <c r="AI2645">
        <f t="shared" si="613"/>
        <v>44.601861576819594</v>
      </c>
      <c r="AK2645">
        <f t="shared" si="614"/>
        <v>622205.833779771</v>
      </c>
      <c r="AM2645">
        <f t="shared" si="615"/>
        <v>47.381154976945531</v>
      </c>
      <c r="AS2645">
        <f t="shared" si="607"/>
        <v>-3.4265626309451958E-2</v>
      </c>
    </row>
    <row r="2646" spans="1:45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f>IFERROR(VLOOKUP(A2646,SHORTVOL!$A$2:$E$10000,5,0),"")</f>
        <v>694.38</v>
      </c>
      <c r="G2646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 s="2">
        <f t="shared" si="616"/>
        <v>1748.0071826104329</v>
      </c>
      <c r="L2646">
        <f>VLOOKUP(A2646,'VXX-IV'!A$1:C$4500,3,0)</f>
        <v>437.24</v>
      </c>
      <c r="M2646">
        <f t="shared" si="609"/>
        <v>56148.599218378033</v>
      </c>
      <c r="O2646">
        <f t="shared" si="610"/>
        <v>42.794769290646769</v>
      </c>
      <c r="Q2646" s="2">
        <f t="shared" si="617"/>
        <v>48.999286467975686</v>
      </c>
      <c r="R2646">
        <f>VLOOKUP(A2646,'VXZ-IV'!A$1:C$4500,3,0)</f>
        <v>48.96</v>
      </c>
      <c r="S2646">
        <f t="shared" si="611"/>
        <v>59.840165943136554</v>
      </c>
      <c r="T2646" s="2">
        <f>VLOOKUP(A2646,'VIXM-IV'!A$1:D$4500,4,0)</f>
        <v>59.749200000000002</v>
      </c>
      <c r="U2646">
        <f t="shared" si="618"/>
        <v>1449.6345682169326</v>
      </c>
      <c r="V2646">
        <f>VLOOKUP(A2646,'VIXY-IV'!A$1:E$2000,4,0)</f>
        <v>1455.36</v>
      </c>
      <c r="W2646" s="2">
        <f t="shared" si="605"/>
        <v>16.071661033987304</v>
      </c>
      <c r="X2646" s="2"/>
      <c r="Y2646" s="2">
        <f t="shared" si="606"/>
        <v>5718716.2438005507</v>
      </c>
      <c r="Z2646" s="2"/>
      <c r="AA2646">
        <f>ROW()</f>
        <v>2646</v>
      </c>
      <c r="AB2646">
        <f t="shared" si="608"/>
        <v>0.84214186369958266</v>
      </c>
      <c r="AC2646">
        <f t="shared" si="612"/>
        <v>11620.591126409787</v>
      </c>
      <c r="AD2646">
        <f>VLOOKUP(A2646,'UVXY-IV'!A$43:E$2041,4,0)</f>
        <v>576517.5</v>
      </c>
      <c r="AF2646">
        <f t="shared" si="619"/>
        <v>43.490398905566607</v>
      </c>
      <c r="AH2646">
        <v>43.44115</v>
      </c>
      <c r="AI2646">
        <f t="shared" si="613"/>
        <v>44.271495171045167</v>
      </c>
      <c r="AK2646">
        <f t="shared" si="614"/>
        <v>631349.7517926197</v>
      </c>
      <c r="AM2646">
        <f t="shared" si="615"/>
        <v>47.185563666615863</v>
      </c>
      <c r="AS2646">
        <f t="shared" si="607"/>
        <v>-4.047041548710606E-3</v>
      </c>
    </row>
    <row r="2647" spans="1:45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f>IFERROR(VLOOKUP(A2647,SHORTVOL!$A$2:$E$10000,5,0),"")</f>
        <v>669.23</v>
      </c>
      <c r="G2647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 s="2">
        <f t="shared" si="616"/>
        <v>1836.2200886805442</v>
      </c>
      <c r="L2647">
        <f>VLOOKUP(A2647,'VXX-IV'!A$1:C$4500,3,0)</f>
        <v>459.3</v>
      </c>
      <c r="M2647">
        <f t="shared" si="609"/>
        <v>60403.531839305899</v>
      </c>
      <c r="O2647">
        <f t="shared" si="610"/>
        <v>41.710077058576914</v>
      </c>
      <c r="Q2647" s="2">
        <f t="shared" si="617"/>
        <v>49.711371719987959</v>
      </c>
      <c r="R2647">
        <f>VLOOKUP(A2647,'VXZ-IV'!A$1:C$4500,3,0)</f>
        <v>49.68</v>
      </c>
      <c r="S2647">
        <f t="shared" si="611"/>
        <v>60.708175241562138</v>
      </c>
      <c r="T2647" s="2">
        <f>VLOOKUP(A2647,'VIXM-IV'!A$1:D$4500,4,0)</f>
        <v>60.616799999999998</v>
      </c>
      <c r="U2647">
        <f t="shared" si="618"/>
        <v>1522.7684489783301</v>
      </c>
      <c r="V2647">
        <f>VLOOKUP(A2647,'VIXY-IV'!A$1:E$2000,4,0)</f>
        <v>1528.84</v>
      </c>
      <c r="W2647" s="2">
        <f t="shared" si="605"/>
        <v>15.484654766041626</v>
      </c>
      <c r="X2647" s="2"/>
      <c r="Y2647" s="2">
        <f t="shared" si="606"/>
        <v>6130452.551019121</v>
      </c>
      <c r="Z2647" s="2"/>
      <c r="AA2647">
        <f>ROW()</f>
        <v>2647</v>
      </c>
      <c r="AB2647">
        <f t="shared" si="608"/>
        <v>0.89711664482306686</v>
      </c>
      <c r="AC2647">
        <f t="shared" si="612"/>
        <v>12793.91939070646</v>
      </c>
      <c r="AD2647">
        <f>VLOOKUP(A2647,'UVXY-IV'!A$43:E$2041,4,0)</f>
        <v>634760</v>
      </c>
      <c r="AF2647">
        <f t="shared" si="619"/>
        <v>41.28660156647414</v>
      </c>
      <c r="AH2647">
        <v>41.244</v>
      </c>
      <c r="AI2647">
        <f t="shared" si="613"/>
        <v>42.0293788310141</v>
      </c>
      <c r="AK2647">
        <f t="shared" si="614"/>
        <v>695073.57299286535</v>
      </c>
      <c r="AM2647">
        <f t="shared" si="615"/>
        <v>46.491273635524415</v>
      </c>
      <c r="AS2647">
        <f t="shared" si="607"/>
        <v>7.1998030618308562E-2</v>
      </c>
    </row>
    <row r="2648" spans="1:45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f>IFERROR(VLOOKUP(A2648,SHORTVOL!$A$2:$E$10000,5,0),"")</f>
        <v>646.92999999999995</v>
      </c>
      <c r="G2648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 s="2">
        <f t="shared" si="616"/>
        <v>1896.45061856435</v>
      </c>
      <c r="L2648">
        <f>VLOOKUP(A2648,'VXX-IV'!A$1:C$4500,3,0)</f>
        <v>474.37</v>
      </c>
      <c r="M2648">
        <f t="shared" si="609"/>
        <v>63377.163648592301</v>
      </c>
      <c r="O2648">
        <f t="shared" si="610"/>
        <v>41.024414863500979</v>
      </c>
      <c r="Q2648" s="2">
        <f t="shared" si="617"/>
        <v>50.817665112703978</v>
      </c>
      <c r="R2648">
        <f>VLOOKUP(A2648,'VXZ-IV'!A$1:C$4500,3,0)</f>
        <v>50.8</v>
      </c>
      <c r="S2648">
        <f t="shared" si="611"/>
        <v>62.058642560366636</v>
      </c>
      <c r="T2648" s="2">
        <f>VLOOKUP(A2648,'VIXM-IV'!A$1:D$4500,4,0)</f>
        <v>61.963999999999999</v>
      </c>
      <c r="U2648">
        <f t="shared" si="618"/>
        <v>1572.7101072595046</v>
      </c>
      <c r="V2648">
        <f>VLOOKUP(A2648,'VIXY-IV'!A$1:E$2000,4,0)</f>
        <v>1579.0640000000001</v>
      </c>
      <c r="W2648" s="2">
        <f t="shared" si="605"/>
        <v>14.967098110785416</v>
      </c>
      <c r="X2648" s="2"/>
      <c r="Y2648" s="2">
        <f t="shared" si="606"/>
        <v>6538039.4711035183</v>
      </c>
      <c r="Z2648" s="2"/>
      <c r="AA2648">
        <f>ROW()</f>
        <v>2648</v>
      </c>
      <c r="AB2648">
        <f t="shared" si="608"/>
        <v>0.92906036092097077</v>
      </c>
      <c r="AC2648">
        <f t="shared" si="612"/>
        <v>13633.414826436536</v>
      </c>
      <c r="AD2648">
        <f>VLOOKUP(A2648,'UVXY-IV'!A$43:E$2041,4,0)</f>
        <v>676477.5</v>
      </c>
      <c r="AF2648">
        <f t="shared" si="619"/>
        <v>39.929454081664566</v>
      </c>
      <c r="AH2648">
        <v>39.892749999999999</v>
      </c>
      <c r="AI2648">
        <f t="shared" si="613"/>
        <v>40.648216443528462</v>
      </c>
      <c r="AK2648">
        <f t="shared" si="614"/>
        <v>740673.72809957084</v>
      </c>
      <c r="AM2648">
        <f t="shared" si="615"/>
        <v>45.453827092135398</v>
      </c>
      <c r="AS2648">
        <f t="shared" si="607"/>
        <v>6.6485616957697502E-2</v>
      </c>
    </row>
    <row r="2649" spans="1:45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f>IFERROR(VLOOKUP(A2649,SHORTVOL!$A$2:$E$10000,5,0),"")</f>
        <v>665</v>
      </c>
      <c r="G2649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 s="2">
        <f t="shared" si="616"/>
        <v>1809.5374349107522</v>
      </c>
      <c r="L2649">
        <f>VLOOKUP(A2649,'VXX-IV'!A$1:C$4500,3,0)</f>
        <v>452.63</v>
      </c>
      <c r="M2649">
        <f t="shared" si="609"/>
        <v>59021.975336227377</v>
      </c>
      <c r="O2649">
        <f t="shared" si="610"/>
        <v>41.962913627851094</v>
      </c>
      <c r="Q2649" s="2">
        <f t="shared" si="617"/>
        <v>50.055364765101551</v>
      </c>
      <c r="R2649">
        <f>VLOOKUP(A2649,'VXZ-IV'!A$1:C$4500,3,0)</f>
        <v>50.04</v>
      </c>
      <c r="S2649">
        <f t="shared" si="611"/>
        <v>61.127175425739679</v>
      </c>
      <c r="T2649" s="2">
        <f>VLOOKUP(A2649,'VIXM-IV'!A$1:D$4500,4,0)</f>
        <v>61.0336</v>
      </c>
      <c r="U2649">
        <f t="shared" si="618"/>
        <v>1500.6267030670094</v>
      </c>
      <c r="V2649">
        <f>VLOOKUP(A2649,'VIXY-IV'!A$1:E$2000,4,0)</f>
        <v>1507.048</v>
      </c>
      <c r="W2649" s="2">
        <f t="shared" si="605"/>
        <v>15.383535149093047</v>
      </c>
      <c r="X2649" s="2"/>
      <c r="Y2649" s="2">
        <f t="shared" si="606"/>
        <v>6171974.8914945945</v>
      </c>
      <c r="Z2649" s="2"/>
      <c r="AA2649">
        <f>ROW()</f>
        <v>2649</v>
      </c>
      <c r="AB2649">
        <f t="shared" si="608"/>
        <v>0.8718791064388961</v>
      </c>
      <c r="AC2649">
        <f t="shared" si="612"/>
        <v>12384.00138550058</v>
      </c>
      <c r="AD2649">
        <f>VLOOKUP(A2649,'UVXY-IV'!A$43:E$2041,4,0)</f>
        <v>614505</v>
      </c>
      <c r="AF2649">
        <f t="shared" si="619"/>
        <v>41.756534878999275</v>
      </c>
      <c r="AH2649">
        <v>41.723750000000003</v>
      </c>
      <c r="AI2649">
        <f t="shared" si="613"/>
        <v>42.508605740184741</v>
      </c>
      <c r="AK2649">
        <f t="shared" si="614"/>
        <v>672788.26457360829</v>
      </c>
      <c r="AM2649">
        <f t="shared" si="615"/>
        <v>46.13289378557598</v>
      </c>
      <c r="AS2649">
        <f t="shared" si="607"/>
        <v>-5.5989961704397295E-2</v>
      </c>
    </row>
    <row r="2650" spans="1:45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f>IFERROR(VLOOKUP(A2650,SHORTVOL!$A$2:$E$10000,5,0),"")</f>
        <v>617.29</v>
      </c>
      <c r="G2650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 s="2">
        <f t="shared" si="616"/>
        <v>1938.2025544694454</v>
      </c>
      <c r="L2650">
        <f>VLOOKUP(A2650,'VXX-IV'!A$1:C$4500,3,0)</f>
        <v>484.81</v>
      </c>
      <c r="M2650">
        <f t="shared" si="609"/>
        <v>65318.66721707226</v>
      </c>
      <c r="O2650">
        <f t="shared" si="610"/>
        <v>40.469456710828894</v>
      </c>
      <c r="Q2650" s="2">
        <f t="shared" si="617"/>
        <v>51.054266417005159</v>
      </c>
      <c r="R2650">
        <f>VLOOKUP(A2650,'VXZ-IV'!A$1:C$4500,3,0)</f>
        <v>51.04</v>
      </c>
      <c r="S2650">
        <f t="shared" si="611"/>
        <v>62.346470263465733</v>
      </c>
      <c r="T2650" s="2">
        <f>VLOOKUP(A2650,'VIXM-IV'!A$1:D$4500,4,0)</f>
        <v>62.251199999999997</v>
      </c>
      <c r="U2650">
        <f t="shared" si="618"/>
        <v>1607.3195084609572</v>
      </c>
      <c r="V2650">
        <f>VLOOKUP(A2650,'VIXY-IV'!A$1:E$2000,4,0)</f>
        <v>1614.192</v>
      </c>
      <c r="W2650" s="2">
        <f t="shared" si="605"/>
        <v>14.278347020307599</v>
      </c>
      <c r="X2650" s="2"/>
      <c r="Y2650" s="2">
        <f t="shared" si="606"/>
        <v>7056608.9063949175</v>
      </c>
      <c r="Z2650" s="2"/>
      <c r="AA2650">
        <f>ROW()</f>
        <v>2650</v>
      </c>
      <c r="AB2650">
        <f t="shared" si="608"/>
        <v>0.94273658830620866</v>
      </c>
      <c r="AC2650">
        <f t="shared" si="612"/>
        <v>14145.263938141907</v>
      </c>
      <c r="AD2650">
        <f>VLOOKUP(A2650,'UVXY-IV'!A$43:E$2041,4,0)</f>
        <v>701720</v>
      </c>
      <c r="AF2650">
        <f t="shared" si="619"/>
        <v>38.784600885976815</v>
      </c>
      <c r="AH2650">
        <v>38.752899999999997</v>
      </c>
      <c r="AI2650">
        <f t="shared" si="613"/>
        <v>39.483534391133851</v>
      </c>
      <c r="AK2650">
        <f t="shared" si="614"/>
        <v>768464.12093473144</v>
      </c>
      <c r="AM2650">
        <f t="shared" si="615"/>
        <v>45.209474817538727</v>
      </c>
      <c r="AS2650">
        <f t="shared" si="607"/>
        <v>0.14333078640993979</v>
      </c>
    </row>
    <row r="2651" spans="1:45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f>IFERROR(VLOOKUP(A2651,SHORTVOL!$A$2:$E$10000,5,0),"")</f>
        <v>636.67999999999995</v>
      </c>
      <c r="G2651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 s="2">
        <f t="shared" si="616"/>
        <v>1890.0802948040405</v>
      </c>
      <c r="L2651">
        <f>VLOOKUP(A2651,'VXX-IV'!A$1:C$4500,3,0)</f>
        <v>472.77</v>
      </c>
      <c r="M2651">
        <f t="shared" si="609"/>
        <v>62887.732990140823</v>
      </c>
      <c r="O2651">
        <f t="shared" si="610"/>
        <v>40.970310059317121</v>
      </c>
      <c r="Q2651" s="2">
        <f t="shared" si="617"/>
        <v>50.871893184436964</v>
      </c>
      <c r="R2651">
        <f>VLOOKUP(A2651,'VXZ-IV'!A$1:C$4500,3,0)</f>
        <v>50.84</v>
      </c>
      <c r="S2651">
        <f t="shared" si="611"/>
        <v>62.123206473335173</v>
      </c>
      <c r="T2651" s="2">
        <f>VLOOKUP(A2651,'VIXM-IV'!A$1:D$4500,4,0)</f>
        <v>62.028399999999998</v>
      </c>
      <c r="U2651">
        <f t="shared" si="618"/>
        <v>1567.4050722929512</v>
      </c>
      <c r="V2651">
        <f>VLOOKUP(A2651,'VIXY-IV'!A$1:E$2000,4,0)</f>
        <v>1574.28</v>
      </c>
      <c r="W2651" s="2">
        <f t="shared" si="605"/>
        <v>14.725297825703388</v>
      </c>
      <c r="X2651" s="2"/>
      <c r="Y2651" s="2">
        <f t="shared" si="606"/>
        <v>6612177.1093107695</v>
      </c>
      <c r="Z2651" s="2"/>
      <c r="AA2651">
        <f>ROW()</f>
        <v>2651</v>
      </c>
      <c r="AB2651">
        <f t="shared" si="608"/>
        <v>0.9269662921348315</v>
      </c>
      <c r="AC2651">
        <f t="shared" si="612"/>
        <v>13443.068154928653</v>
      </c>
      <c r="AD2651">
        <f>VLOOKUP(A2651,'UVXY-IV'!A$43:E$2041,4,0)</f>
        <v>666702.5</v>
      </c>
      <c r="AF2651">
        <f t="shared" si="619"/>
        <v>39.744796502726302</v>
      </c>
      <c r="AH2651">
        <v>39.719650000000001</v>
      </c>
      <c r="AI2651">
        <f t="shared" si="613"/>
        <v>40.461432965248335</v>
      </c>
      <c r="AK2651">
        <f t="shared" si="614"/>
        <v>730308.01147211087</v>
      </c>
      <c r="AM2651">
        <f t="shared" si="615"/>
        <v>45.368218529395058</v>
      </c>
      <c r="AS2651">
        <f t="shared" si="607"/>
        <v>-6.2980930781269429E-2</v>
      </c>
    </row>
    <row r="2652" spans="1:45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f>IFERROR(VLOOKUP(A2652,SHORTVOL!$A$2:$E$10000,5,0),"")</f>
        <v>605.08000000000004</v>
      </c>
      <c r="G2652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 s="2">
        <f t="shared" si="616"/>
        <v>1991.8128478597855</v>
      </c>
      <c r="L2652">
        <f>VLOOKUP(A2652,'VXX-IV'!A$1:C$4500,3,0)</f>
        <v>498.22</v>
      </c>
      <c r="M2652">
        <f t="shared" si="609"/>
        <v>67970.311218422183</v>
      </c>
      <c r="O2652">
        <f t="shared" si="610"/>
        <v>39.863034339412863</v>
      </c>
      <c r="Q2652" s="2">
        <f t="shared" si="617"/>
        <v>52.214736705041631</v>
      </c>
      <c r="R2652">
        <f>VLOOKUP(A2652,'VXZ-IV'!A$1:C$4500,3,0)</f>
        <v>52.2</v>
      </c>
      <c r="S2652">
        <f t="shared" si="611"/>
        <v>63.761342793831062</v>
      </c>
      <c r="T2652" s="2">
        <f>VLOOKUP(A2652,'VIXM-IV'!A$1:D$4500,4,0)</f>
        <v>63.665599999999998</v>
      </c>
      <c r="U2652">
        <f t="shared" si="618"/>
        <v>1651.7466524891049</v>
      </c>
      <c r="V2652">
        <f>VLOOKUP(A2652,'VIXY-IV'!A$1:E$2000,4,0)</f>
        <v>1658.9359999999999</v>
      </c>
      <c r="W2652" s="2">
        <f t="shared" si="605"/>
        <v>13.99001703417947</v>
      </c>
      <c r="X2652" s="2"/>
      <c r="Y2652" s="2">
        <f t="shared" si="606"/>
        <v>7265444.2193093877</v>
      </c>
      <c r="Z2652" s="2"/>
      <c r="AA2652">
        <f>ROW()</f>
        <v>2652</v>
      </c>
      <c r="AB2652">
        <f t="shared" si="608"/>
        <v>0.95005945303210459</v>
      </c>
      <c r="AC2652">
        <f t="shared" si="612"/>
        <v>14890.742612422477</v>
      </c>
      <c r="AD2652">
        <f>VLOOKUP(A2652,'UVXY-IV'!A$43:E$2041,4,0)</f>
        <v>738297.5</v>
      </c>
      <c r="AF2652">
        <f t="shared" si="619"/>
        <v>37.597272731139491</v>
      </c>
      <c r="AH2652">
        <v>37.571399999999997</v>
      </c>
      <c r="AI2652">
        <f t="shared" si="613"/>
        <v>38.276320682139819</v>
      </c>
      <c r="AK2652">
        <f t="shared" si="614"/>
        <v>808927.45837931684</v>
      </c>
      <c r="AM2652">
        <f t="shared" si="615"/>
        <v>44.16244012462495</v>
      </c>
      <c r="AS2652">
        <f t="shared" si="607"/>
        <v>9.8797581976250548E-2</v>
      </c>
    </row>
    <row r="2653" spans="1:45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f>IFERROR(VLOOKUP(A2653,SHORTVOL!$A$2:$E$10000,5,0),"")</f>
        <v>600.02</v>
      </c>
      <c r="G2653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 s="2">
        <f t="shared" si="616"/>
        <v>2000.0448260038856</v>
      </c>
      <c r="L2653">
        <f>VLOOKUP(A2653,'VXX-IV'!A$1:C$4500,3,0)</f>
        <v>500.28</v>
      </c>
      <c r="M2653">
        <f t="shared" si="609"/>
        <v>68393.487897791667</v>
      </c>
      <c r="O2653">
        <f t="shared" si="610"/>
        <v>39.779142936828812</v>
      </c>
      <c r="Q2653" s="2">
        <f t="shared" si="617"/>
        <v>52.505104816391999</v>
      </c>
      <c r="R2653">
        <f>VLOOKUP(A2653,'VXZ-IV'!A$1:C$4500,3,0)</f>
        <v>52.48</v>
      </c>
      <c r="S2653">
        <f t="shared" si="611"/>
        <v>64.115351106070733</v>
      </c>
      <c r="T2653" s="2">
        <f>VLOOKUP(A2653,'VIXM-IV'!A$1:D$4500,4,0)</f>
        <v>64.018799999999999</v>
      </c>
      <c r="U2653">
        <f t="shared" si="618"/>
        <v>1658.5653087365902</v>
      </c>
      <c r="V2653">
        <f>VLOOKUP(A2653,'VIXY-IV'!A$1:E$2000,4,0)</f>
        <v>1665.8</v>
      </c>
      <c r="W2653" s="2">
        <f t="shared" si="605"/>
        <v>13.871561769909066</v>
      </c>
      <c r="X2653" s="2"/>
      <c r="Y2653" s="2">
        <f t="shared" si="606"/>
        <v>7385962.8460177407</v>
      </c>
      <c r="Z2653" s="2"/>
      <c r="AA2653">
        <f>ROW()</f>
        <v>2653</v>
      </c>
      <c r="AB2653">
        <f t="shared" si="608"/>
        <v>0.95491803278688525</v>
      </c>
      <c r="AC2653">
        <f t="shared" si="612"/>
        <v>15014.039339569797</v>
      </c>
      <c r="AD2653">
        <f>VLOOKUP(A2653,'UVXY-IV'!A$43:E$2041,4,0)</f>
        <v>744407.5</v>
      </c>
      <c r="AF2653">
        <f t="shared" si="619"/>
        <v>37.439235700389204</v>
      </c>
      <c r="AH2653">
        <v>37.413800000000002</v>
      </c>
      <c r="AI2653">
        <f t="shared" si="613"/>
        <v>38.115810892465014</v>
      </c>
      <c r="AK2653">
        <f t="shared" si="614"/>
        <v>815616.41058199923</v>
      </c>
      <c r="AM2653">
        <f t="shared" si="615"/>
        <v>43.914181101572503</v>
      </c>
      <c r="AS2653">
        <f t="shared" si="607"/>
        <v>1.6587922647324227E-2</v>
      </c>
    </row>
    <row r="2654" spans="1:45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f>IFERROR(VLOOKUP(A2654,SHORTVOL!$A$2:$E$10000,5,0),"")</f>
        <v>575.45000000000005</v>
      </c>
      <c r="G2654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 s="2">
        <f t="shared" si="616"/>
        <v>2063.2570238907597</v>
      </c>
      <c r="L2654">
        <f>VLOOKUP(A2654,'VXX-IV'!A$1:C$4500,3,0)</f>
        <v>516.09</v>
      </c>
      <c r="M2654">
        <f t="shared" si="609"/>
        <v>71637.746194660707</v>
      </c>
      <c r="O2654">
        <f t="shared" si="610"/>
        <v>39.149013675630698</v>
      </c>
      <c r="Q2654" s="2">
        <f t="shared" si="617"/>
        <v>53.640166957861602</v>
      </c>
      <c r="R2654">
        <f>VLOOKUP(A2654,'VXZ-IV'!A$1:C$4500,3,0)</f>
        <v>53.6</v>
      </c>
      <c r="S2654">
        <f t="shared" si="611"/>
        <v>65.500821806381765</v>
      </c>
      <c r="T2654" s="2">
        <f>VLOOKUP(A2654,'VIXM-IV'!A$1:D$4500,4,0)</f>
        <v>65.402799999999999</v>
      </c>
      <c r="U2654">
        <f t="shared" si="618"/>
        <v>1710.9767701801961</v>
      </c>
      <c r="V2654">
        <f>VLOOKUP(A2654,'VIXY-IV'!A$1:E$2000,4,0)</f>
        <v>1718.28</v>
      </c>
      <c r="W2654" s="2">
        <f t="shared" si="605"/>
        <v>13.302136999346068</v>
      </c>
      <c r="X2654" s="2"/>
      <c r="Y2654" s="2">
        <f t="shared" si="606"/>
        <v>7989770.2873871187</v>
      </c>
      <c r="Z2654" s="2"/>
      <c r="AA2654">
        <f>ROW()</f>
        <v>2654</v>
      </c>
      <c r="AB2654">
        <f t="shared" si="608"/>
        <v>0.94835414301929621</v>
      </c>
      <c r="AC2654">
        <f t="shared" si="612"/>
        <v>15963.294252817737</v>
      </c>
      <c r="AD2654">
        <f>VLOOKUP(A2654,'UVXY-IV'!A$43:E$2041,4,0)</f>
        <v>791210</v>
      </c>
      <c r="AF2654">
        <f t="shared" si="619"/>
        <v>36.253338170162969</v>
      </c>
      <c r="AH2654">
        <v>36.220350000000003</v>
      </c>
      <c r="AI2654">
        <f t="shared" si="613"/>
        <v>36.908852147670345</v>
      </c>
      <c r="AK2654">
        <f t="shared" si="614"/>
        <v>867173.72494624252</v>
      </c>
      <c r="AM2654">
        <f t="shared" si="615"/>
        <v>42.962192223500693</v>
      </c>
      <c r="AS2654">
        <f t="shared" si="607"/>
        <v>8.1750674076966234E-2</v>
      </c>
    </row>
    <row r="2655" spans="1:45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f>IFERROR(VLOOKUP(A2655,SHORTVOL!$A$2:$E$10000,5,0),"")</f>
        <v>590.75</v>
      </c>
      <c r="G2655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 s="2">
        <f t="shared" si="616"/>
        <v>2025.9955473764232</v>
      </c>
      <c r="L2655">
        <f>VLOOKUP(A2655,'VXX-IV'!A$1:C$4500,3,0)</f>
        <v>506.77</v>
      </c>
      <c r="M2655">
        <f t="shared" si="609"/>
        <v>69698.976669733616</v>
      </c>
      <c r="O2655">
        <f t="shared" si="610"/>
        <v>39.501033820062865</v>
      </c>
      <c r="Q2655" s="2">
        <f t="shared" si="617"/>
        <v>53.202225319506489</v>
      </c>
      <c r="R2655">
        <f>VLOOKUP(A2655,'VXZ-IV'!A$1:C$4500,3,0)</f>
        <v>53.2</v>
      </c>
      <c r="S2655">
        <f t="shared" si="611"/>
        <v>64.965466147587961</v>
      </c>
      <c r="T2655" s="2">
        <f>VLOOKUP(A2655,'VIXM-IV'!A$1:D$4500,4,0)</f>
        <v>64.868399999999994</v>
      </c>
      <c r="U2655">
        <f t="shared" si="618"/>
        <v>1680.0690446767703</v>
      </c>
      <c r="V2655">
        <f>VLOOKUP(A2655,'VIXY-IV'!A$1:E$2000,4,0)</f>
        <v>1687.144</v>
      </c>
      <c r="W2655" s="2">
        <f t="shared" si="605"/>
        <v>13.65437231694362</v>
      </c>
      <c r="X2655" s="2"/>
      <c r="Y2655" s="2">
        <f t="shared" si="606"/>
        <v>7563907.9785857452</v>
      </c>
      <c r="Z2655" s="2"/>
      <c r="AA2655">
        <f>ROW()</f>
        <v>2655</v>
      </c>
      <c r="AB2655">
        <f t="shared" si="608"/>
        <v>0.93735498839907205</v>
      </c>
      <c r="AC2655">
        <f t="shared" si="612"/>
        <v>15386.94372939164</v>
      </c>
      <c r="AD2655">
        <f>VLOOKUP(A2655,'UVXY-IV'!A$43:E$2041,4,0)</f>
        <v>762565</v>
      </c>
      <c r="AF2655">
        <f t="shared" si="619"/>
        <v>36.90548899535483</v>
      </c>
      <c r="AH2655">
        <v>36.870649999999998</v>
      </c>
      <c r="AI2655">
        <f t="shared" si="613"/>
        <v>37.57317095528758</v>
      </c>
      <c r="AK2655">
        <f t="shared" si="614"/>
        <v>835855.38020904642</v>
      </c>
      <c r="AM2655">
        <f t="shared" si="615"/>
        <v>43.310349582223211</v>
      </c>
      <c r="AS2655">
        <f t="shared" si="607"/>
        <v>-5.3300945269184052E-2</v>
      </c>
    </row>
    <row r="2656" spans="1:45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f>IFERROR(VLOOKUP(A2656,SHORTVOL!$A$2:$E$10000,5,0),"")</f>
        <v>626.72</v>
      </c>
      <c r="G2656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 s="2">
        <f t="shared" si="616"/>
        <v>1882.2956748022509</v>
      </c>
      <c r="L2656">
        <f>VLOOKUP(A2656,'VXX-IV'!A$1:C$4500,3,0)</f>
        <v>470.82</v>
      </c>
      <c r="M2656">
        <f t="shared" si="609"/>
        <v>62285.278194552506</v>
      </c>
      <c r="O2656">
        <f t="shared" si="610"/>
        <v>40.900397100023298</v>
      </c>
      <c r="Q2656" s="2">
        <f t="shared" si="617"/>
        <v>50.897477091452032</v>
      </c>
      <c r="R2656">
        <f>VLOOKUP(A2656,'VXZ-IV'!A$1:C$4500,3,0)</f>
        <v>50.88</v>
      </c>
      <c r="S2656">
        <f t="shared" si="611"/>
        <v>62.150574760193884</v>
      </c>
      <c r="T2656" s="2">
        <f>VLOOKUP(A2656,'VIXM-IV'!A$1:D$4500,4,0)</f>
        <v>62.056800000000003</v>
      </c>
      <c r="U2656">
        <f t="shared" si="618"/>
        <v>1560.897361970721</v>
      </c>
      <c r="V2656">
        <f>VLOOKUP(A2656,'VIXY-IV'!A$1:E$2000,4,0)</f>
        <v>1567.432</v>
      </c>
      <c r="W2656" s="2">
        <f t="shared" si="605"/>
        <v>14.484241356608116</v>
      </c>
      <c r="X2656" s="2"/>
      <c r="Y2656" s="2">
        <f t="shared" si="606"/>
        <v>6641883.6216926128</v>
      </c>
      <c r="Z2656" s="2"/>
      <c r="AA2656">
        <f>ROW()</f>
        <v>2656</v>
      </c>
      <c r="AB2656">
        <f t="shared" si="608"/>
        <v>0.9071072319201996</v>
      </c>
      <c r="AC2656">
        <f t="shared" si="612"/>
        <v>13204.449083088391</v>
      </c>
      <c r="AD2656">
        <f>VLOOKUP(A2656,'UVXY-IV'!A$43:E$2041,4,0)</f>
        <v>654332.5</v>
      </c>
      <c r="AF2656">
        <f t="shared" si="619"/>
        <v>39.520464510242341</v>
      </c>
      <c r="AH2656">
        <v>39.484000000000002</v>
      </c>
      <c r="AI2656">
        <f t="shared" si="613"/>
        <v>40.235858532559206</v>
      </c>
      <c r="AK2656">
        <f t="shared" si="614"/>
        <v>717289.12814291869</v>
      </c>
      <c r="AM2656">
        <f t="shared" si="615"/>
        <v>45.183932271181156</v>
      </c>
      <c r="AS2656">
        <f t="shared" si="607"/>
        <v>-0.12189788129409884</v>
      </c>
    </row>
    <row r="2657" spans="1:45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f>IFERROR(VLOOKUP(A2657,SHORTVOL!$A$2:$E$10000,5,0),"")</f>
        <v>616.16999999999996</v>
      </c>
      <c r="G2657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 s="2">
        <f t="shared" si="616"/>
        <v>1939.4308123399921</v>
      </c>
      <c r="L2657">
        <f>VLOOKUP(A2657,'VXX-IV'!A$1:C$4500,3,0)</f>
        <v>485.12</v>
      </c>
      <c r="M2657">
        <f t="shared" si="609"/>
        <v>65126.236583408019</v>
      </c>
      <c r="O2657">
        <f t="shared" si="610"/>
        <v>40.274991947839858</v>
      </c>
      <c r="Q2657" s="2">
        <f t="shared" si="617"/>
        <v>51.765452535231923</v>
      </c>
      <c r="R2657">
        <f>VLOOKUP(A2657,'VXZ-IV'!A$1:C$4500,3,0)</f>
        <v>51.76</v>
      </c>
      <c r="S2657">
        <f t="shared" si="611"/>
        <v>63.208765345389985</v>
      </c>
      <c r="T2657" s="2">
        <f>VLOOKUP(A2657,'VIXM-IV'!A$1:D$4500,4,0)</f>
        <v>63.113999999999997</v>
      </c>
      <c r="U2657">
        <f t="shared" si="618"/>
        <v>1608.2536655779156</v>
      </c>
      <c r="V2657">
        <f>VLOOKUP(A2657,'VIXY-IV'!A$1:E$2000,4,0)</f>
        <v>1614.68</v>
      </c>
      <c r="W2657" s="2">
        <f t="shared" si="605"/>
        <v>14.23591262410425</v>
      </c>
      <c r="X2657" s="2"/>
      <c r="Y2657" s="2">
        <f t="shared" si="606"/>
        <v>6862523.8959972207</v>
      </c>
      <c r="Z2657" s="2"/>
      <c r="AA2657">
        <f>ROW()</f>
        <v>2657</v>
      </c>
      <c r="AB2657">
        <f t="shared" si="608"/>
        <v>0.93413897280966773</v>
      </c>
      <c r="AC2657">
        <f t="shared" si="612"/>
        <v>14006.604980713944</v>
      </c>
      <c r="AD2657">
        <f>VLOOKUP(A2657,'UVXY-IV'!A$43:E$2041,4,0)</f>
        <v>693877.5</v>
      </c>
      <c r="AF2657">
        <f t="shared" si="619"/>
        <v>38.312578985372561</v>
      </c>
      <c r="AH2657">
        <v>38.268500000000003</v>
      </c>
      <c r="AI2657">
        <f t="shared" si="613"/>
        <v>39.007279479671261</v>
      </c>
      <c r="AK2657">
        <f t="shared" si="614"/>
        <v>760838.3464824179</v>
      </c>
      <c r="AM2657">
        <f t="shared" si="615"/>
        <v>44.405215571664769</v>
      </c>
      <c r="AS2657">
        <f t="shared" si="607"/>
        <v>3.3219533323948891E-2</v>
      </c>
    </row>
    <row r="2658" spans="1:45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f>IFERROR(VLOOKUP(A2658,SHORTVOL!$A$2:$E$10000,5,0),"")</f>
        <v>574.13</v>
      </c>
      <c r="G2658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 s="2">
        <f t="shared" si="616"/>
        <v>2079.244994086584</v>
      </c>
      <c r="L2658">
        <f>VLOOKUP(A2658,'VXX-IV'!A$1:C$4500,3,0)</f>
        <v>520.09</v>
      </c>
      <c r="M2658">
        <f t="shared" si="609"/>
        <v>72170.503009423395</v>
      </c>
      <c r="O2658">
        <f t="shared" si="610"/>
        <v>38.821747283564164</v>
      </c>
      <c r="Q2658" s="2">
        <f t="shared" si="617"/>
        <v>53.714802678088112</v>
      </c>
      <c r="R2658">
        <f>VLOOKUP(A2658,'VXZ-IV'!A$1:C$4500,3,0)</f>
        <v>53.68</v>
      </c>
      <c r="S2658">
        <f t="shared" si="611"/>
        <v>65.588456381397663</v>
      </c>
      <c r="T2658" s="2">
        <f>VLOOKUP(A2658,'VIXM-IV'!A$1:D$4500,4,0)</f>
        <v>65.489999999999995</v>
      </c>
      <c r="U2658">
        <f t="shared" si="618"/>
        <v>1724.1847698023937</v>
      </c>
      <c r="V2658">
        <f>VLOOKUP(A2658,'VIXY-IV'!A$1:E$2000,4,0)</f>
        <v>1730.84</v>
      </c>
      <c r="W2658" s="2">
        <f t="shared" si="605"/>
        <v>13.263226712456701</v>
      </c>
      <c r="X2658" s="2"/>
      <c r="Y2658" s="2">
        <f t="shared" si="606"/>
        <v>7797883.8433172023</v>
      </c>
      <c r="Z2658" s="2"/>
      <c r="AA2658">
        <f>ROW()</f>
        <v>2658</v>
      </c>
      <c r="AB2658">
        <f t="shared" si="608"/>
        <v>0.97285067873303166</v>
      </c>
      <c r="AC2658">
        <f t="shared" si="612"/>
        <v>16026.263530875738</v>
      </c>
      <c r="AD2658">
        <f>VLOOKUP(A2658,'UVXY-IV'!A$43:E$2041,4,0)</f>
        <v>793845</v>
      </c>
      <c r="AF2658">
        <f t="shared" si="619"/>
        <v>35.547976063050228</v>
      </c>
      <c r="AH2658">
        <v>35.501899999999999</v>
      </c>
      <c r="AI2658">
        <f t="shared" si="613"/>
        <v>36.192909714548257</v>
      </c>
      <c r="AK2658">
        <f t="shared" si="614"/>
        <v>870536.4812466763</v>
      </c>
      <c r="AM2658">
        <f t="shared" si="615"/>
        <v>42.730364759320977</v>
      </c>
      <c r="AS2658">
        <f t="shared" si="607"/>
        <v>0.13629969986196477</v>
      </c>
    </row>
    <row r="2659" spans="1:45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f>IFERROR(VLOOKUP(A2659,SHORTVOL!$A$2:$E$10000,5,0),"")</f>
        <v>619.75</v>
      </c>
      <c r="G2659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 s="2">
        <f t="shared" si="616"/>
        <v>1880.4843296268825</v>
      </c>
      <c r="L2659">
        <f>VLOOKUP(A2659,'VXX-IV'!A$1:C$4500,3,0)</f>
        <v>470.38</v>
      </c>
      <c r="M2659">
        <f t="shared" si="609"/>
        <v>61823.789810349685</v>
      </c>
      <c r="O2659">
        <f t="shared" si="610"/>
        <v>40.675806905357959</v>
      </c>
      <c r="Q2659" s="2">
        <f t="shared" si="617"/>
        <v>50.755212776871439</v>
      </c>
      <c r="R2659">
        <f>VLOOKUP(A2659,'VXZ-IV'!A$1:C$4500,3,0)</f>
        <v>50.72</v>
      </c>
      <c r="S2659">
        <f t="shared" si="611"/>
        <v>61.974097478906117</v>
      </c>
      <c r="T2659" s="2">
        <f>VLOOKUP(A2659,'VIXM-IV'!A$1:D$4500,4,0)</f>
        <v>61.88</v>
      </c>
      <c r="U2659">
        <f t="shared" si="618"/>
        <v>1559.3576939810857</v>
      </c>
      <c r="V2659">
        <f>VLOOKUP(A2659,'VIXY-IV'!A$1:E$2000,4,0)</f>
        <v>1565.4079999999999</v>
      </c>
      <c r="W2659" s="2">
        <f t="shared" si="605"/>
        <v>14.315604002760915</v>
      </c>
      <c r="X2659" s="2"/>
      <c r="Y2659" s="2">
        <f t="shared" si="606"/>
        <v>6557758.2257400593</v>
      </c>
      <c r="Z2659" s="2"/>
      <c r="AA2659">
        <f>ROW()</f>
        <v>2659</v>
      </c>
      <c r="AB2659">
        <f t="shared" si="608"/>
        <v>0.92813267813267808</v>
      </c>
      <c r="AC2659">
        <f t="shared" si="612"/>
        <v>12962.531776220243</v>
      </c>
      <c r="AD2659">
        <f>VLOOKUP(A2659,'UVXY-IV'!A$43:E$2041,4,0)</f>
        <v>642125</v>
      </c>
      <c r="AF2659">
        <f t="shared" si="619"/>
        <v>38.943520959133807</v>
      </c>
      <c r="AH2659">
        <v>38.896549999999998</v>
      </c>
      <c r="AI2659">
        <f t="shared" si="613"/>
        <v>39.650455460493639</v>
      </c>
      <c r="AK2659">
        <f t="shared" si="614"/>
        <v>704108.70440806483</v>
      </c>
      <c r="AM2659">
        <f t="shared" si="615"/>
        <v>45.08211628353304</v>
      </c>
      <c r="AS2659">
        <f t="shared" si="607"/>
        <v>-0.15903360995046523</v>
      </c>
    </row>
    <row r="2660" spans="1:45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f>IFERROR(VLOOKUP(A2660,SHORTVOL!$A$2:$E$10000,5,0),"")</f>
        <v>566.21</v>
      </c>
      <c r="G2660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 s="2">
        <f t="shared" si="616"/>
        <v>2066.0868839248828</v>
      </c>
      <c r="L2660">
        <f>VLOOKUP(A2660,'VXX-IV'!A$1:C$4500,3,0)</f>
        <v>516.79999999999995</v>
      </c>
      <c r="M2660">
        <f t="shared" si="609"/>
        <v>70978.508736161501</v>
      </c>
      <c r="O2660">
        <f t="shared" si="610"/>
        <v>38.66692581257022</v>
      </c>
      <c r="Q2660" s="2">
        <f t="shared" si="617"/>
        <v>52.961866691422081</v>
      </c>
      <c r="R2660">
        <f>VLOOKUP(A2660,'VXZ-IV'!A$1:C$4500,3,0)</f>
        <v>52.96</v>
      </c>
      <c r="S2660">
        <f t="shared" si="611"/>
        <v>64.667932278764653</v>
      </c>
      <c r="T2660" s="2">
        <f>VLOOKUP(A2660,'VIXM-IV'!A$1:D$4500,4,0)</f>
        <v>64.561999999999998</v>
      </c>
      <c r="U2660">
        <f t="shared" si="618"/>
        <v>1713.2571569169934</v>
      </c>
      <c r="V2660">
        <f>VLOOKUP(A2660,'VIXY-IV'!A$1:E$2000,4,0)</f>
        <v>1720.3520000000001</v>
      </c>
      <c r="W2660" s="2">
        <f t="shared" si="605"/>
        <v>13.077504097028548</v>
      </c>
      <c r="X2660" s="2"/>
      <c r="Y2660" s="2">
        <f t="shared" si="606"/>
        <v>7689722.1865970027</v>
      </c>
      <c r="Z2660" s="2"/>
      <c r="AA2660">
        <f>ROW()</f>
        <v>2660</v>
      </c>
      <c r="AB2660">
        <f t="shared" si="608"/>
        <v>1.0370370370370372</v>
      </c>
      <c r="AC2660">
        <f t="shared" si="612"/>
        <v>15521.479915609681</v>
      </c>
      <c r="AD2660">
        <f>VLOOKUP(A2660,'UVXY-IV'!A$43:E$2041,4,0)</f>
        <v>768865</v>
      </c>
      <c r="AF2660">
        <f t="shared" si="619"/>
        <v>35.097158106871404</v>
      </c>
      <c r="AH2660">
        <v>35.055349999999997</v>
      </c>
      <c r="AI2660">
        <f t="shared" si="613"/>
        <v>35.734627862833996</v>
      </c>
      <c r="AK2660">
        <f t="shared" si="614"/>
        <v>843098.25398756901</v>
      </c>
      <c r="AM2660">
        <f t="shared" si="615"/>
        <v>43.119402966898207</v>
      </c>
      <c r="AS2660">
        <f t="shared" si="607"/>
        <v>0.17261447005073127</v>
      </c>
    </row>
    <row r="2661" spans="1:45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f>IFERROR(VLOOKUP(A2661,SHORTVOL!$A$2:$E$10000,5,0),"")</f>
        <v>509.67</v>
      </c>
      <c r="G2661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 s="2">
        <f t="shared" si="616"/>
        <v>2302.6194728798268</v>
      </c>
      <c r="L2661">
        <f>VLOOKUP(A2661,'VXX-IV'!A$1:C$4500,3,0)</f>
        <v>575.96</v>
      </c>
      <c r="M2661">
        <f t="shared" si="609"/>
        <v>83169.34537075671</v>
      </c>
      <c r="O2661">
        <f t="shared" si="610"/>
        <v>36.452100271704495</v>
      </c>
      <c r="Q2661" s="2">
        <f t="shared" si="617"/>
        <v>56.02926522069717</v>
      </c>
      <c r="R2661">
        <f>VLOOKUP(A2661,'VXZ-IV'!A$1:C$4500,3,0)</f>
        <v>56</v>
      </c>
      <c r="S2661">
        <f t="shared" si="611"/>
        <v>68.412703181589166</v>
      </c>
      <c r="T2661" s="2">
        <f>VLOOKUP(A2661,'VIXM-IV'!A$1:D$4500,4,0)</f>
        <v>68.298400000000001</v>
      </c>
      <c r="U2661">
        <f t="shared" si="618"/>
        <v>1909.3874754189576</v>
      </c>
      <c r="V2661">
        <f>VLOOKUP(A2661,'VIXY-IV'!A$1:E$2000,4,0)</f>
        <v>1917.856</v>
      </c>
      <c r="W2661" s="2">
        <f t="shared" si="605"/>
        <v>11.770382844305656</v>
      </c>
      <c r="X2661" s="2"/>
      <c r="Y2661" s="2">
        <f t="shared" si="606"/>
        <v>9224035.9505941682</v>
      </c>
      <c r="Z2661" s="2"/>
      <c r="AA2661">
        <f>ROW()</f>
        <v>2661</v>
      </c>
      <c r="AB2661">
        <f t="shared" si="608"/>
        <v>1.0657300551931761</v>
      </c>
      <c r="AC2661">
        <f t="shared" si="612"/>
        <v>19075.569495320902</v>
      </c>
      <c r="AD2661">
        <f>VLOOKUP(A2661,'UVXY-IV'!A$43:E$2041,4,0)</f>
        <v>945137.5</v>
      </c>
      <c r="AF2661">
        <f t="shared" si="619"/>
        <v>31.076731559789579</v>
      </c>
      <c r="AH2661">
        <v>31.053850000000001</v>
      </c>
      <c r="AI2661">
        <f t="shared" si="613"/>
        <v>31.641494908525875</v>
      </c>
      <c r="AK2661">
        <f t="shared" si="614"/>
        <v>1036138.3746091411</v>
      </c>
      <c r="AM2661">
        <f t="shared" si="615"/>
        <v>40.619471692784991</v>
      </c>
      <c r="AS2661">
        <f t="shared" si="607"/>
        <v>0.19952785377232951</v>
      </c>
    </row>
    <row r="2662" spans="1:45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f>IFERROR(VLOOKUP(A2662,SHORTVOL!$A$2:$E$10000,5,0),"")</f>
        <v>454.64</v>
      </c>
      <c r="G2662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 s="2">
        <f t="shared" si="616"/>
        <v>2594.9327845329776</v>
      </c>
      <c r="L2662">
        <f>VLOOKUP(A2662,'VXX-IV'!A$1:C$4500,3,0)</f>
        <v>649.08000000000004</v>
      </c>
      <c r="M2662">
        <f t="shared" si="609"/>
        <v>99013.912088704441</v>
      </c>
      <c r="O2662">
        <f t="shared" si="610"/>
        <v>34.134192538221512</v>
      </c>
      <c r="Q2662" s="2">
        <f t="shared" si="617"/>
        <v>58.964489563901473</v>
      </c>
      <c r="R2662">
        <f>VLOOKUP(A2662,'VXZ-IV'!A$1:C$4500,3,0)</f>
        <v>58.96</v>
      </c>
      <c r="S2662">
        <f t="shared" si="611"/>
        <v>71.994739710248069</v>
      </c>
      <c r="T2662" s="2">
        <f>VLOOKUP(A2662,'VIXM-IV'!A$1:D$4500,4,0)</f>
        <v>71.876000000000005</v>
      </c>
      <c r="U2662">
        <f t="shared" si="618"/>
        <v>2151.74991303972</v>
      </c>
      <c r="V2662">
        <f>VLOOKUP(A2662,'VIXY-IV'!A$1:E$2000,4,0)</f>
        <v>2161.88</v>
      </c>
      <c r="W2662" s="2">
        <f t="shared" si="605"/>
        <v>10.496191030522784</v>
      </c>
      <c r="X2662" s="2"/>
      <c r="Y2662" s="2">
        <f t="shared" si="606"/>
        <v>11211323.677911146</v>
      </c>
      <c r="Z2662" s="2"/>
      <c r="AA2662">
        <f>ROW()</f>
        <v>2662</v>
      </c>
      <c r="AB2662">
        <f t="shared" si="608"/>
        <v>1.1139240506329113</v>
      </c>
      <c r="AC2662">
        <f t="shared" si="612"/>
        <v>23919.463509977675</v>
      </c>
      <c r="AD2662">
        <f>VLOOKUP(A2662,'UVXY-IV'!A$43:E$2041,4,0)</f>
        <v>1185422.5</v>
      </c>
      <c r="AF2662">
        <f t="shared" si="619"/>
        <v>27.125285758509641</v>
      </c>
      <c r="AH2662">
        <v>27.1159</v>
      </c>
      <c r="AI2662">
        <f t="shared" si="613"/>
        <v>27.619067802414605</v>
      </c>
      <c r="AK2662">
        <f t="shared" si="614"/>
        <v>1299203.6468654417</v>
      </c>
      <c r="AM2662">
        <f t="shared" si="615"/>
        <v>38.484226749697747</v>
      </c>
      <c r="AS2662">
        <f t="shared" si="607"/>
        <v>0.21544665892037917</v>
      </c>
    </row>
    <row r="2663" spans="1:45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f>IFERROR(VLOOKUP(A2663,SHORTVOL!$A$2:$E$10000,5,0),"")</f>
        <v>453.08</v>
      </c>
      <c r="G2663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 s="2">
        <f t="shared" si="616"/>
        <v>2438.9786094612909</v>
      </c>
      <c r="L2663">
        <f>VLOOKUP(A2663,'VXX-IV'!A$1:C$4500,3,0)</f>
        <v>610.08000000000004</v>
      </c>
      <c r="M2663">
        <f t="shared" si="609"/>
        <v>90090.359103014256</v>
      </c>
      <c r="O2663">
        <f t="shared" si="610"/>
        <v>35.158617473359421</v>
      </c>
      <c r="Q2663" s="2">
        <f t="shared" si="617"/>
        <v>56.975406137504386</v>
      </c>
      <c r="R2663">
        <f>VLOOKUP(A2663,'VXZ-IV'!A$1:C$4500,3,0)</f>
        <v>56.96</v>
      </c>
      <c r="S2663">
        <f t="shared" si="611"/>
        <v>69.565479836626935</v>
      </c>
      <c r="T2663" s="2">
        <f>VLOOKUP(A2663,'VIXM-IV'!A$1:D$4500,4,0)</f>
        <v>69.450800000000001</v>
      </c>
      <c r="U2663">
        <f t="shared" si="618"/>
        <v>2022.4210395308021</v>
      </c>
      <c r="V2663">
        <f>VLOOKUP(A2663,'VIXY-IV'!A$1:E$2000,4,0)</f>
        <v>2031.5920000000001</v>
      </c>
      <c r="W2663" s="2">
        <f t="shared" si="605"/>
        <v>10.459072260526739</v>
      </c>
      <c r="X2663" s="2"/>
      <c r="Y2663" s="2">
        <f t="shared" si="606"/>
        <v>11286537.963536737</v>
      </c>
      <c r="Z2663" s="2"/>
      <c r="AA2663">
        <f>ROW()</f>
        <v>2663</v>
      </c>
      <c r="AB2663">
        <f t="shared" si="608"/>
        <v>1.0664482919981282</v>
      </c>
      <c r="AC2663">
        <f t="shared" si="612"/>
        <v>21044.734798094443</v>
      </c>
      <c r="AD2663">
        <f>VLOOKUP(A2663,'UVXY-IV'!A$43:E$2041,4,0)</f>
        <v>1042720</v>
      </c>
      <c r="AF2663">
        <f t="shared" si="619"/>
        <v>28.753552446909108</v>
      </c>
      <c r="AH2663">
        <v>28.739850000000001</v>
      </c>
      <c r="AI2663">
        <f t="shared" si="613"/>
        <v>29.277268009750347</v>
      </c>
      <c r="AK2663">
        <f t="shared" si="614"/>
        <v>1143047.759307808</v>
      </c>
      <c r="AM2663">
        <f t="shared" si="615"/>
        <v>39.780086524259261</v>
      </c>
      <c r="AS2663">
        <f t="shared" si="607"/>
        <v>6.7087783553856362E-3</v>
      </c>
    </row>
    <row r="2664" spans="1:45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f>IFERROR(VLOOKUP(A2664,SHORTVOL!$A$2:$E$10000,5,0),"")</f>
        <v>448.72</v>
      </c>
      <c r="G2664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 s="2">
        <f t="shared" si="616"/>
        <v>2742.8691029246534</v>
      </c>
      <c r="L2664">
        <f>VLOOKUP(A2664,'VXX-IV'!A$1:C$4500,3,0)</f>
        <v>686.09</v>
      </c>
      <c r="M2664">
        <f t="shared" si="609"/>
        <v>106930.55279160892</v>
      </c>
      <c r="O2664">
        <f t="shared" si="610"/>
        <v>32.966944227908002</v>
      </c>
      <c r="Q2664" s="2">
        <f t="shared" si="617"/>
        <v>60.606571913284121</v>
      </c>
      <c r="R2664">
        <f>VLOOKUP(A2664,'VXZ-IV'!A$1:C$4500,3,0)</f>
        <v>60.6</v>
      </c>
      <c r="S2664">
        <f t="shared" si="611"/>
        <v>73.998379308939334</v>
      </c>
      <c r="T2664" s="2">
        <f>VLOOKUP(A2664,'VIXM-IV'!A$1:D$4500,4,0)</f>
        <v>73.878399999999999</v>
      </c>
      <c r="U2664">
        <f t="shared" si="618"/>
        <v>2274.3991217254948</v>
      </c>
      <c r="V2664">
        <f>VLOOKUP(A2664,'VIXY-IV'!A$1:E$2000,4,0)</f>
        <v>2284.88</v>
      </c>
      <c r="W2664" s="2">
        <f t="shared" si="605"/>
        <v>10.35733174961733</v>
      </c>
      <c r="X2664" s="2"/>
      <c r="Y2664" s="2">
        <f t="shared" si="606"/>
        <v>11502224.219900027</v>
      </c>
      <c r="Z2664" s="2"/>
      <c r="AA2664">
        <f>ROW()</f>
        <v>2664</v>
      </c>
      <c r="AB2664">
        <f t="shared" si="608"/>
        <v>1.1020151133501259</v>
      </c>
      <c r="AC2664">
        <f t="shared" si="612"/>
        <v>26289.234228232162</v>
      </c>
      <c r="AD2664">
        <f>VLOOKUP(A2664,'UVXY-IV'!A$43:E$2041,4,0)</f>
        <v>1302640</v>
      </c>
      <c r="AF2664">
        <f t="shared" si="619"/>
        <v>25.168978759932578</v>
      </c>
      <c r="AH2664">
        <v>25.1557</v>
      </c>
      <c r="AI2664">
        <f t="shared" si="613"/>
        <v>25.627657975727203</v>
      </c>
      <c r="AK2664">
        <f t="shared" si="614"/>
        <v>1427887.4561427361</v>
      </c>
      <c r="AM2664">
        <f t="shared" si="615"/>
        <v>37.242427694352259</v>
      </c>
      <c r="AS2664">
        <f t="shared" si="607"/>
        <v>1.9110045707559253E-2</v>
      </c>
    </row>
    <row r="2665" spans="1:45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f>IFERROR(VLOOKUP(A2665,SHORTVOL!$A$2:$E$10000,5,0),"")</f>
        <v>444.55</v>
      </c>
      <c r="G2665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 s="2">
        <f t="shared" si="616"/>
        <v>2602.4541840119232</v>
      </c>
      <c r="L2665">
        <f>VLOOKUP(A2665,'VXX-IV'!A$1:C$4500,3,0)</f>
        <v>650.97</v>
      </c>
      <c r="M2665">
        <f t="shared" si="609"/>
        <v>98722.176181761315</v>
      </c>
      <c r="O2665">
        <f t="shared" si="610"/>
        <v>33.809520968104259</v>
      </c>
      <c r="Q2665" s="2">
        <f t="shared" si="617"/>
        <v>59.129240587626015</v>
      </c>
      <c r="R2665">
        <f>VLOOKUP(A2665,'VXZ-IV'!A$1:C$4500,3,0)</f>
        <v>59.12</v>
      </c>
      <c r="S2665">
        <f t="shared" si="611"/>
        <v>72.193969639409872</v>
      </c>
      <c r="T2665" s="2">
        <f>VLOOKUP(A2665,'VIXM-IV'!A$1:D$4500,4,0)</f>
        <v>72.076400000000007</v>
      </c>
      <c r="U2665">
        <f t="shared" si="618"/>
        <v>2157.9563879312855</v>
      </c>
      <c r="V2665">
        <f>VLOOKUP(A2665,'VIXY-IV'!A$1:E$2000,4,0)</f>
        <v>2167.64</v>
      </c>
      <c r="W2665" s="2">
        <f t="shared" si="605"/>
        <v>10.259997692958555</v>
      </c>
      <c r="X2665" s="2"/>
      <c r="Y2665" s="2">
        <f t="shared" si="606"/>
        <v>11714364.175831193</v>
      </c>
      <c r="Z2665" s="2"/>
      <c r="AA2665">
        <f>ROW()</f>
        <v>2665</v>
      </c>
      <c r="AB2665">
        <f t="shared" si="608"/>
        <v>1.1028446389496718</v>
      </c>
      <c r="AC2665">
        <f t="shared" si="612"/>
        <v>23598.006823755597</v>
      </c>
      <c r="AD2665">
        <f>VLOOKUP(A2665,'UVXY-IV'!A$43:E$2041,4,0)</f>
        <v>1169097.5</v>
      </c>
      <c r="AF2665">
        <f t="shared" si="619"/>
        <v>26.455639300376205</v>
      </c>
      <c r="AH2665">
        <v>26.443850000000001</v>
      </c>
      <c r="AI2665">
        <f t="shared" si="613"/>
        <v>26.938032408117113</v>
      </c>
      <c r="AK2665">
        <f t="shared" si="614"/>
        <v>1281700.3060023251</v>
      </c>
      <c r="AM2665">
        <f t="shared" si="615"/>
        <v>38.147964170519366</v>
      </c>
      <c r="AS2665">
        <f t="shared" si="607"/>
        <v>1.8443385546609514E-2</v>
      </c>
    </row>
    <row r="2666" spans="1:45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f>IFERROR(VLOOKUP(A2666,SHORTVOL!$A$2:$E$10000,5,0),"")</f>
        <v>462.57</v>
      </c>
      <c r="G2666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 s="2">
        <f t="shared" si="616"/>
        <v>2464.4157105947411</v>
      </c>
      <c r="L2666">
        <f>VLOOKUP(A2666,'VXX-IV'!A$1:C$4500,3,0)</f>
        <v>616.44000000000005</v>
      </c>
      <c r="M2666">
        <f t="shared" si="609"/>
        <v>90870.098850558323</v>
      </c>
      <c r="O2666">
        <f t="shared" si="610"/>
        <v>34.704888808537369</v>
      </c>
      <c r="Q2666" s="2">
        <f t="shared" si="617"/>
        <v>56.949382094038633</v>
      </c>
      <c r="R2666">
        <f>VLOOKUP(A2666,'VXZ-IV'!A$1:C$4500,3,0)</f>
        <v>56.92</v>
      </c>
      <c r="S2666">
        <f t="shared" si="611"/>
        <v>69.531847724664772</v>
      </c>
      <c r="T2666" s="2">
        <f>VLOOKUP(A2666,'VIXM-IV'!A$1:D$4500,4,0)</f>
        <v>69.421199999999999</v>
      </c>
      <c r="U2666">
        <f t="shared" si="618"/>
        <v>2043.4852118440356</v>
      </c>
      <c r="V2666">
        <f>VLOOKUP(A2666,'VIXY-IV'!A$1:E$2000,4,0)</f>
        <v>2052.2800000000002</v>
      </c>
      <c r="W2666" s="2">
        <f t="shared" si="605"/>
        <v>10.674764437789221</v>
      </c>
      <c r="X2666" s="2"/>
      <c r="Y2666" s="2">
        <f t="shared" si="606"/>
        <v>10763238.93239796</v>
      </c>
      <c r="Z2666" s="2"/>
      <c r="AA2666">
        <f>ROW()</f>
        <v>2666</v>
      </c>
      <c r="AB2666">
        <f t="shared" si="608"/>
        <v>1.0348235294117647</v>
      </c>
      <c r="AC2666">
        <f t="shared" si="612"/>
        <v>21095.017051772</v>
      </c>
      <c r="AD2666">
        <f>VLOOKUP(A2666,'UVXY-IV'!A$43:E$2041,4,0)</f>
        <v>1044282.5</v>
      </c>
      <c r="AF2666">
        <f t="shared" si="619"/>
        <v>27.856989646847691</v>
      </c>
      <c r="AH2666">
        <v>27.836300000000001</v>
      </c>
      <c r="AI2666">
        <f t="shared" si="613"/>
        <v>28.365214914261092</v>
      </c>
      <c r="AK2666">
        <f t="shared" si="614"/>
        <v>1145740.24818826</v>
      </c>
      <c r="AM2666">
        <f t="shared" si="615"/>
        <v>39.551989696673644</v>
      </c>
      <c r="AS2666">
        <f t="shared" si="607"/>
        <v>-8.1193074515778951E-2</v>
      </c>
    </row>
    <row r="2667" spans="1:45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f>IFERROR(VLOOKUP(A2667,SHORTVOL!$A$2:$E$10000,5,0),"")</f>
        <v>495.33</v>
      </c>
      <c r="G2667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 s="2">
        <f t="shared" si="616"/>
        <v>2252.9189151335399</v>
      </c>
      <c r="L2667">
        <f>VLOOKUP(A2667,'VXX-IV'!A$1:C$4500,3,0)</f>
        <v>563.53</v>
      </c>
      <c r="M2667">
        <f t="shared" si="609"/>
        <v>79179.075203917353</v>
      </c>
      <c r="O2667">
        <f t="shared" si="610"/>
        <v>36.190108725080918</v>
      </c>
      <c r="Q2667" s="2">
        <f t="shared" si="617"/>
        <v>55.811288097754009</v>
      </c>
      <c r="R2667">
        <f>VLOOKUP(A2667,'VXZ-IV'!A$1:C$4500,3,0)</f>
        <v>55.8</v>
      </c>
      <c r="S2667">
        <f t="shared" si="611"/>
        <v>68.140481591163876</v>
      </c>
      <c r="T2667" s="2">
        <f>VLOOKUP(A2667,'VIXM-IV'!A$1:D$4500,4,0)</f>
        <v>68.033199999999994</v>
      </c>
      <c r="U2667">
        <f t="shared" si="618"/>
        <v>1868.0864411139539</v>
      </c>
      <c r="V2667">
        <f>VLOOKUP(A2667,'VIXY-IV'!A$1:E$2000,4,0)</f>
        <v>1874.752</v>
      </c>
      <c r="W2667" s="2">
        <f t="shared" si="605"/>
        <v>11.427152793761287</v>
      </c>
      <c r="X2667" s="2"/>
      <c r="Y2667" s="2">
        <f t="shared" si="606"/>
        <v>9234715.1649373807</v>
      </c>
      <c r="Z2667" s="2"/>
      <c r="AA2667">
        <f>ROW()</f>
        <v>2667</v>
      </c>
      <c r="AB2667">
        <f t="shared" si="608"/>
        <v>0.9440772750381291</v>
      </c>
      <c r="AC2667">
        <f t="shared" si="612"/>
        <v>17475.275495143305</v>
      </c>
      <c r="AD2667">
        <f>VLOOKUP(A2667,'UVXY-IV'!A$43:E$2041,4,0)</f>
        <v>864320</v>
      </c>
      <c r="AF2667">
        <f t="shared" si="619"/>
        <v>30.241618984167999</v>
      </c>
      <c r="AH2667">
        <v>30.202649999999998</v>
      </c>
      <c r="AI2667">
        <f t="shared" si="613"/>
        <v>30.794261181475346</v>
      </c>
      <c r="AK2667">
        <f t="shared" si="614"/>
        <v>949108.91126957128</v>
      </c>
      <c r="AM2667">
        <f t="shared" si="615"/>
        <v>40.33519759600204</v>
      </c>
      <c r="AS2667">
        <f t="shared" si="607"/>
        <v>-0.1420133639196316</v>
      </c>
    </row>
    <row r="2668" spans="1:45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f>IFERROR(VLOOKUP(A2668,SHORTVOL!$A$2:$E$10000,5,0),"")</f>
        <v>533.47</v>
      </c>
      <c r="G2668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 s="2">
        <f t="shared" si="616"/>
        <v>2082.8052083875205</v>
      </c>
      <c r="L2668">
        <f>VLOOKUP(A2668,'VXX-IV'!A$1:C$4500,3,0)</f>
        <v>520.98</v>
      </c>
      <c r="M2668">
        <f t="shared" si="609"/>
        <v>70213.017532253842</v>
      </c>
      <c r="O2668">
        <f t="shared" si="610"/>
        <v>37.555057085144568</v>
      </c>
      <c r="Q2668" s="2">
        <f t="shared" si="617"/>
        <v>53.641592386544943</v>
      </c>
      <c r="R2668">
        <f>VLOOKUP(A2668,'VXZ-IV'!A$1:C$4500,3,0)</f>
        <v>53.6</v>
      </c>
      <c r="S2668">
        <f t="shared" si="611"/>
        <v>65.490898281369226</v>
      </c>
      <c r="T2668" s="2">
        <f>VLOOKUP(A2668,'VIXM-IV'!A$1:D$4500,4,0)</f>
        <v>65.387600000000006</v>
      </c>
      <c r="U2668">
        <f t="shared" si="618"/>
        <v>1727.0221195766126</v>
      </c>
      <c r="V2668">
        <f>VLOOKUP(A2668,'VIXY-IV'!A$1:E$2000,4,0)</f>
        <v>1732.8879999999999</v>
      </c>
      <c r="W2668" s="2">
        <f t="shared" si="605"/>
        <v>12.305735961058895</v>
      </c>
      <c r="X2668" s="2"/>
      <c r="Y2668" s="2">
        <f t="shared" si="606"/>
        <v>7811416.1560296565</v>
      </c>
      <c r="Z2668" s="2"/>
      <c r="AA2668">
        <f>ROW()</f>
        <v>2668</v>
      </c>
      <c r="AB2668">
        <f t="shared" si="608"/>
        <v>0.89983212087297126</v>
      </c>
      <c r="AC2668">
        <f t="shared" si="612"/>
        <v>14836.493248382818</v>
      </c>
      <c r="AD2668">
        <f>VLOOKUP(A2668,'UVXY-IV'!A$43:E$2041,4,0)</f>
        <v>733572.5</v>
      </c>
      <c r="AF2668">
        <f t="shared" si="619"/>
        <v>32.522927296742878</v>
      </c>
      <c r="AH2668">
        <v>32.472050000000003</v>
      </c>
      <c r="AI2668">
        <f t="shared" si="613"/>
        <v>33.117594618008496</v>
      </c>
      <c r="AK2668">
        <f t="shared" si="614"/>
        <v>805783.79113749543</v>
      </c>
      <c r="AM2668">
        <f t="shared" si="615"/>
        <v>41.900802023843838</v>
      </c>
      <c r="AS2668">
        <f t="shared" si="607"/>
        <v>-0.15412484126329584</v>
      </c>
    </row>
    <row r="2669" spans="1:45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f>IFERROR(VLOOKUP(A2669,SHORTVOL!$A$2:$E$10000,5,0),"")</f>
        <v>494.3</v>
      </c>
      <c r="G2669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 s="2">
        <f t="shared" si="616"/>
        <v>2224.0633010190686</v>
      </c>
      <c r="L2669">
        <f>VLOOKUP(A2669,'VXX-IV'!A$1:C$4500,3,0)</f>
        <v>556.32000000000005</v>
      </c>
      <c r="M2669">
        <f t="shared" si="609"/>
        <v>77357.853302319432</v>
      </c>
      <c r="O2669">
        <f t="shared" si="610"/>
        <v>36.280120282810806</v>
      </c>
      <c r="Q2669" s="2">
        <f t="shared" si="617"/>
        <v>55.08225734569794</v>
      </c>
      <c r="R2669">
        <f>VLOOKUP(A2669,'VXZ-IV'!A$1:C$4500,3,0)</f>
        <v>55.04</v>
      </c>
      <c r="S2669">
        <f t="shared" si="611"/>
        <v>67.24920404287019</v>
      </c>
      <c r="T2669" s="2">
        <f>VLOOKUP(A2669,'VIXM-IV'!A$1:D$4500,4,0)</f>
        <v>67.143600000000006</v>
      </c>
      <c r="U2669">
        <f t="shared" si="618"/>
        <v>1844.1417413101544</v>
      </c>
      <c r="V2669">
        <f>VLOOKUP(A2669,'VIXY-IV'!A$1:E$2000,4,0)</f>
        <v>1850.88</v>
      </c>
      <c r="W2669" s="2">
        <f t="shared" si="605"/>
        <v>11.400985403155365</v>
      </c>
      <c r="X2669" s="2"/>
      <c r="Y2669" s="2">
        <f t="shared" si="606"/>
        <v>8957279.6191685628</v>
      </c>
      <c r="Z2669" s="2"/>
      <c r="AA2669">
        <f>ROW()</f>
        <v>2669</v>
      </c>
      <c r="AB2669">
        <f t="shared" si="608"/>
        <v>0.93756558237145871</v>
      </c>
      <c r="AC2669">
        <f t="shared" si="612"/>
        <v>16849.138313831994</v>
      </c>
      <c r="AD2669">
        <f>VLOOKUP(A2669,'UVXY-IV'!A$43:E$2041,4,0)</f>
        <v>833287.5</v>
      </c>
      <c r="AF2669">
        <f t="shared" si="619"/>
        <v>30.314943474433672</v>
      </c>
      <c r="AH2669">
        <v>30.277550000000002</v>
      </c>
      <c r="AI2669">
        <f t="shared" si="613"/>
        <v>30.869551961929648</v>
      </c>
      <c r="AK2669">
        <f t="shared" si="614"/>
        <v>915082.40076406114</v>
      </c>
      <c r="AM2669">
        <f t="shared" si="615"/>
        <v>40.772950937548103</v>
      </c>
      <c r="AS2669">
        <f t="shared" si="607"/>
        <v>0.14669087400424963</v>
      </c>
    </row>
    <row r="2670" spans="1:45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f>IFERROR(VLOOKUP(A2670,SHORTVOL!$A$2:$E$10000,5,0),"")</f>
        <v>520.08000000000004</v>
      </c>
      <c r="G2670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 s="2">
        <f t="shared" si="616"/>
        <v>2126.0053161640681</v>
      </c>
      <c r="L2670">
        <f>VLOOKUP(A2670,'VXX-IV'!A$1:C$4500,3,0)</f>
        <v>531.79</v>
      </c>
      <c r="M2670">
        <f t="shared" si="609"/>
        <v>72243.785088264412</v>
      </c>
      <c r="O2670">
        <f t="shared" si="610"/>
        <v>37.078530522124716</v>
      </c>
      <c r="Q2670" s="2">
        <f t="shared" si="617"/>
        <v>53.690231027149373</v>
      </c>
      <c r="R2670">
        <f>VLOOKUP(A2670,'VXZ-IV'!A$1:C$4500,3,0)</f>
        <v>53.68</v>
      </c>
      <c r="S2670">
        <f t="shared" si="611"/>
        <v>65.549113730145606</v>
      </c>
      <c r="T2670" s="2">
        <f>VLOOKUP(A2670,'VIXM-IV'!A$1:D$4500,4,0)</f>
        <v>65.446399999999997</v>
      </c>
      <c r="U2670">
        <f t="shared" si="618"/>
        <v>1762.8255096347523</v>
      </c>
      <c r="V2670">
        <f>VLOOKUP(A2670,'VIXY-IV'!A$1:E$2000,4,0)</f>
        <v>1769.384</v>
      </c>
      <c r="W2670" s="2">
        <f t="shared" si="605"/>
        <v>11.994333514114906</v>
      </c>
      <c r="X2670" s="2"/>
      <c r="Y2670" s="2">
        <f t="shared" si="606"/>
        <v>8021863.1480675302</v>
      </c>
      <c r="Z2670" s="2"/>
      <c r="AA2670">
        <f>ROW()</f>
        <v>2670</v>
      </c>
      <c r="AB2670">
        <f t="shared" si="608"/>
        <v>0.90724478594950619</v>
      </c>
      <c r="AC2670">
        <f t="shared" si="612"/>
        <v>15363.64363738897</v>
      </c>
      <c r="AD2670">
        <f>VLOOKUP(A2670,'UVXY-IV'!A$43:E$2041,4,0)</f>
        <v>759950</v>
      </c>
      <c r="AF2670">
        <f t="shared" si="619"/>
        <v>31.649353414594525</v>
      </c>
      <c r="AH2670">
        <v>31.617249999999999</v>
      </c>
      <c r="AI2670">
        <f t="shared" si="613"/>
        <v>32.228701743258412</v>
      </c>
      <c r="AK2670">
        <f t="shared" si="614"/>
        <v>834395.54437652638</v>
      </c>
      <c r="AM2670">
        <f t="shared" si="615"/>
        <v>41.800886384855453</v>
      </c>
      <c r="AS2670">
        <f t="shared" si="607"/>
        <v>-0.10443086638707166</v>
      </c>
    </row>
    <row r="2671" spans="1:45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f>IFERROR(VLOOKUP(A2671,SHORTVOL!$A$2:$E$10000,5,0),"")</f>
        <v>524.69000000000005</v>
      </c>
      <c r="G2671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 s="2">
        <f t="shared" si="616"/>
        <v>2084.1728204240144</v>
      </c>
      <c r="L2671">
        <f>VLOOKUP(A2671,'VXX-IV'!A$1:C$4500,3,0)</f>
        <v>521.32000000000005</v>
      </c>
      <c r="M2671">
        <f t="shared" si="609"/>
        <v>70113.38122864344</v>
      </c>
      <c r="O2671">
        <f t="shared" si="610"/>
        <v>37.441911731974535</v>
      </c>
      <c r="Q2671" s="2">
        <f t="shared" si="617"/>
        <v>53.074431265939317</v>
      </c>
      <c r="R2671">
        <f>VLOOKUP(A2671,'VXZ-IV'!A$1:C$4500,3,0)</f>
        <v>53.04</v>
      </c>
      <c r="S2671">
        <f t="shared" si="611"/>
        <v>64.796721613340324</v>
      </c>
      <c r="T2671" s="2">
        <f>VLOOKUP(A2671,'VIXM-IV'!A$1:D$4500,4,0)</f>
        <v>64.6952</v>
      </c>
      <c r="U2671">
        <f t="shared" si="618"/>
        <v>1728.1306456069367</v>
      </c>
      <c r="V2671">
        <f>VLOOKUP(A2671,'VIXY-IV'!A$1:E$2000,4,0)</f>
        <v>1734.4559999999999</v>
      </c>
      <c r="W2671" s="2">
        <f t="shared" si="605"/>
        <v>12.09937516721012</v>
      </c>
      <c r="X2671" s="2"/>
      <c r="Y2671" s="2">
        <f t="shared" si="606"/>
        <v>7878334.2821459947</v>
      </c>
      <c r="Z2671" s="2"/>
      <c r="AA2671">
        <f>ROW()</f>
        <v>2671</v>
      </c>
      <c r="AB2671">
        <f t="shared" si="608"/>
        <v>0.89899553571428559</v>
      </c>
      <c r="AC2671">
        <f t="shared" si="612"/>
        <v>14759.256959186578</v>
      </c>
      <c r="AD2671">
        <f>VLOOKUP(A2671,'UVXY-IV'!A$43:E$2041,4,0)</f>
        <v>729947.5</v>
      </c>
      <c r="AF2671">
        <f t="shared" si="619"/>
        <v>32.269861202882652</v>
      </c>
      <c r="AH2671">
        <v>32.236649999999997</v>
      </c>
      <c r="AI2671">
        <f t="shared" si="613"/>
        <v>32.860901436980328</v>
      </c>
      <c r="AK2671">
        <f t="shared" si="614"/>
        <v>801562.68045002269</v>
      </c>
      <c r="AM2671">
        <f t="shared" si="615"/>
        <v>42.277796755633695</v>
      </c>
      <c r="AS2671">
        <f t="shared" si="607"/>
        <v>-1.7892210733626346E-2</v>
      </c>
    </row>
    <row r="2672" spans="1:45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f>IFERROR(VLOOKUP(A2672,SHORTVOL!$A$2:$E$10000,5,0),"")</f>
        <v>534</v>
      </c>
      <c r="G2672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 s="2">
        <f t="shared" si="616"/>
        <v>2080.3385301406897</v>
      </c>
      <c r="L2672">
        <f>VLOOKUP(A2672,'VXX-IV'!A$1:C$4500,3,0)</f>
        <v>520.36</v>
      </c>
      <c r="M2672">
        <f t="shared" si="609"/>
        <v>69925.386316572738</v>
      </c>
      <c r="O2672">
        <f t="shared" si="610"/>
        <v>37.472091915740371</v>
      </c>
      <c r="Q2672" s="2">
        <f t="shared" si="617"/>
        <v>52.494956859473518</v>
      </c>
      <c r="R2672">
        <f>VLOOKUP(A2672,'VXZ-IV'!A$1:C$4500,3,0)</f>
        <v>52.48</v>
      </c>
      <c r="S2672">
        <f t="shared" si="611"/>
        <v>64.087549525719211</v>
      </c>
      <c r="T2672" s="2">
        <f>VLOOKUP(A2672,'VIXM-IV'!A$1:D$4500,4,0)</f>
        <v>63.988799999999998</v>
      </c>
      <c r="U2672">
        <f t="shared" si="618"/>
        <v>1724.925738049719</v>
      </c>
      <c r="V2672">
        <f>VLOOKUP(A2672,'VIXY-IV'!A$1:E$2000,4,0)</f>
        <v>1731.2719999999999</v>
      </c>
      <c r="W2672" s="2">
        <f t="shared" si="605"/>
        <v>12.310167957702586</v>
      </c>
      <c r="X2672" s="2"/>
      <c r="Y2672" s="2">
        <f t="shared" si="606"/>
        <v>7595713.2669988219</v>
      </c>
      <c r="Z2672" s="2"/>
      <c r="AA2672">
        <f>ROW()</f>
        <v>2672</v>
      </c>
      <c r="AB2672">
        <f t="shared" si="608"/>
        <v>0.89809630459126533</v>
      </c>
      <c r="AC2672">
        <f t="shared" si="612"/>
        <v>14705.569487400891</v>
      </c>
      <c r="AD2672">
        <f>VLOOKUP(A2672,'UVXY-IV'!A$43:E$2041,4,0)</f>
        <v>727260</v>
      </c>
      <c r="AF2672">
        <f t="shared" si="619"/>
        <v>32.32241069640498</v>
      </c>
      <c r="AH2672">
        <v>32.290399999999998</v>
      </c>
      <c r="AI2672">
        <f t="shared" si="613"/>
        <v>32.91541517673182</v>
      </c>
      <c r="AK2672">
        <f t="shared" si="614"/>
        <v>798620.72046489536</v>
      </c>
      <c r="AM2672">
        <f t="shared" si="615"/>
        <v>42.731732786102285</v>
      </c>
      <c r="AS2672">
        <f t="shared" si="607"/>
        <v>-3.5873194132883257E-2</v>
      </c>
    </row>
    <row r="2673" spans="1:45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f>IFERROR(VLOOKUP(A2673,SHORTVOL!$A$2:$E$10000,5,0),"")</f>
        <v>568.34</v>
      </c>
      <c r="G2673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 s="2">
        <f t="shared" si="616"/>
        <v>1934.0668398878145</v>
      </c>
      <c r="L2673">
        <f>VLOOKUP(A2673,'VXX-IV'!A$1:C$4500,3,0)</f>
        <v>483.78</v>
      </c>
      <c r="M2673">
        <f t="shared" si="609"/>
        <v>62552.261771070094</v>
      </c>
      <c r="O2673">
        <f t="shared" si="610"/>
        <v>38.788028579565903</v>
      </c>
      <c r="Q2673" s="2">
        <f t="shared" si="617"/>
        <v>50.556953003317595</v>
      </c>
      <c r="R2673">
        <f>VLOOKUP(A2673,'VXZ-IV'!A$1:C$4500,3,0)</f>
        <v>50.52</v>
      </c>
      <c r="S2673">
        <f t="shared" si="611"/>
        <v>61.721021840064125</v>
      </c>
      <c r="T2673" s="2">
        <f>VLOOKUP(A2673,'VIXM-IV'!A$1:D$4500,4,0)</f>
        <v>61.625999999999998</v>
      </c>
      <c r="U2673">
        <f t="shared" si="618"/>
        <v>1603.6355347411702</v>
      </c>
      <c r="V2673">
        <f>VLOOKUP(A2673,'VIXY-IV'!A$1:E$2000,4,0)</f>
        <v>1609.6320000000001</v>
      </c>
      <c r="W2673" s="2">
        <f t="shared" si="605"/>
        <v>13.100417387211808</v>
      </c>
      <c r="X2673" s="2"/>
      <c r="Y2673" s="2">
        <f t="shared" si="606"/>
        <v>6617742.3546024263</v>
      </c>
      <c r="Z2673" s="2"/>
      <c r="AA2673">
        <f>ROW()</f>
        <v>2673</v>
      </c>
      <c r="AB2673">
        <f t="shared" si="608"/>
        <v>0.87424058323207776</v>
      </c>
      <c r="AC2673">
        <f t="shared" si="612"/>
        <v>12637.851007055422</v>
      </c>
      <c r="AD2673">
        <f>VLOOKUP(A2673,'UVXY-IV'!A$43:E$2041,4,0)</f>
        <v>624995</v>
      </c>
      <c r="AF2673">
        <f t="shared" si="619"/>
        <v>34.592723709974834</v>
      </c>
      <c r="AH2673">
        <v>34.571550000000002</v>
      </c>
      <c r="AI2673">
        <f t="shared" si="613"/>
        <v>35.227737970841204</v>
      </c>
      <c r="AK2673">
        <f t="shared" si="614"/>
        <v>686320.86313824239</v>
      </c>
      <c r="AM2673">
        <f t="shared" si="615"/>
        <v>44.306704908784333</v>
      </c>
      <c r="AS2673">
        <f t="shared" si="607"/>
        <v>-0.12875300554661484</v>
      </c>
    </row>
    <row r="2674" spans="1:45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f>IFERROR(VLOOKUP(A2674,SHORTVOL!$A$2:$E$10000,5,0),"")</f>
        <v>562.9</v>
      </c>
      <c r="G2674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 s="2">
        <f t="shared" si="616"/>
        <v>2001.5580444197242</v>
      </c>
      <c r="L2674">
        <f>VLOOKUP(A2674,'VXX-IV'!A$1:C$4500,3,0)</f>
        <v>500.66</v>
      </c>
      <c r="M2674">
        <f t="shared" si="609"/>
        <v>65828.178255847684</v>
      </c>
      <c r="O2674">
        <f t="shared" si="610"/>
        <v>38.109785223094136</v>
      </c>
      <c r="Q2674" s="2">
        <f t="shared" si="617"/>
        <v>51.226312127560206</v>
      </c>
      <c r="R2674">
        <f>VLOOKUP(A2674,'VXZ-IV'!A$1:C$4500,3,0)</f>
        <v>51.2</v>
      </c>
      <c r="S2674">
        <f t="shared" si="611"/>
        <v>62.537633077585767</v>
      </c>
      <c r="T2674" s="2">
        <f>VLOOKUP(A2674,'VIXM-IV'!A$1:D$4500,4,0)</f>
        <v>62.441600000000001</v>
      </c>
      <c r="U2674">
        <f t="shared" si="618"/>
        <v>1659.5877743889525</v>
      </c>
      <c r="V2674">
        <f>VLOOKUP(A2674,'VIXY-IV'!A$1:E$2000,4,0)</f>
        <v>1665.944</v>
      </c>
      <c r="W2674" s="2">
        <f t="shared" si="605"/>
        <v>12.97365506220706</v>
      </c>
      <c r="X2674" s="2"/>
      <c r="Y2674" s="2">
        <f t="shared" si="606"/>
        <v>6743511.9673617557</v>
      </c>
      <c r="Z2674" s="2"/>
      <c r="AA2674">
        <f>ROW()</f>
        <v>2674</v>
      </c>
      <c r="AB2674">
        <f t="shared" si="608"/>
        <v>0.89698046181172286</v>
      </c>
      <c r="AC2674">
        <f t="shared" si="612"/>
        <v>13520.039129076358</v>
      </c>
      <c r="AD2674">
        <f>VLOOKUP(A2674,'UVXY-IV'!A$43:E$2041,4,0)</f>
        <v>668620</v>
      </c>
      <c r="AF2674">
        <f t="shared" si="619"/>
        <v>33.383168680673748</v>
      </c>
      <c r="AH2674">
        <v>33.3645</v>
      </c>
      <c r="AI2674">
        <f t="shared" si="613"/>
        <v>33.996324186311</v>
      </c>
      <c r="AK2674">
        <f t="shared" si="614"/>
        <v>734221.60925349558</v>
      </c>
      <c r="AM2674">
        <f t="shared" si="615"/>
        <v>43.717434441027976</v>
      </c>
      <c r="AS2674">
        <f t="shared" si="607"/>
        <v>1.9004912252569062E-2</v>
      </c>
    </row>
    <row r="2675" spans="1:45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f>IFERROR(VLOOKUP(A2675,SHORTVOL!$A$2:$E$10000,5,0),"")</f>
        <v>557.76</v>
      </c>
      <c r="G2675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 s="2">
        <f t="shared" si="616"/>
        <v>1988.6171666101409</v>
      </c>
      <c r="L2675">
        <f>VLOOKUP(A2675,'VXX-IV'!A$1:C$4500,3,0)</f>
        <v>497.42</v>
      </c>
      <c r="M2675">
        <f t="shared" si="609"/>
        <v>65191.489073609868</v>
      </c>
      <c r="O2675">
        <f t="shared" si="610"/>
        <v>38.231535257464238</v>
      </c>
      <c r="Q2675" s="2">
        <f t="shared" si="617"/>
        <v>51.512227512432752</v>
      </c>
      <c r="R2675">
        <f>VLOOKUP(A2675,'VXZ-IV'!A$1:C$4500,3,0)</f>
        <v>51.48</v>
      </c>
      <c r="S2675">
        <f t="shared" si="611"/>
        <v>62.886121692535951</v>
      </c>
      <c r="T2675" s="2">
        <f>VLOOKUP(A2675,'VIXM-IV'!A$1:D$4500,4,0)</f>
        <v>62.7896</v>
      </c>
      <c r="U2675">
        <f t="shared" si="618"/>
        <v>1648.8498412126532</v>
      </c>
      <c r="V2675">
        <f>VLOOKUP(A2675,'VIXY-IV'!A$1:E$2000,4,0)</f>
        <v>1655.232</v>
      </c>
      <c r="W2675" s="2">
        <f t="shared" si="605"/>
        <v>12.853832969583317</v>
      </c>
      <c r="X2675" s="2"/>
      <c r="Y2675" s="2">
        <f t="shared" si="606"/>
        <v>6865793.2199619655</v>
      </c>
      <c r="Z2675" s="2"/>
      <c r="AA2675">
        <f>ROW()</f>
        <v>2675</v>
      </c>
      <c r="AB2675">
        <f t="shared" si="608"/>
        <v>0.86738351254480295</v>
      </c>
      <c r="AC2675">
        <f t="shared" si="612"/>
        <v>13345.406418400627</v>
      </c>
      <c r="AD2675">
        <f>VLOOKUP(A2675,'UVXY-IV'!A$43:E$2041,4,0)</f>
        <v>660107.5</v>
      </c>
      <c r="AF2675">
        <f t="shared" si="619"/>
        <v>33.596646833948746</v>
      </c>
      <c r="AH2675">
        <v>33.583950000000002</v>
      </c>
      <c r="AI2675">
        <f t="shared" si="613"/>
        <v>34.214070439355432</v>
      </c>
      <c r="AK2675">
        <f t="shared" si="614"/>
        <v>724730.03768849454</v>
      </c>
      <c r="AM2675">
        <f t="shared" si="615"/>
        <v>43.470797829251111</v>
      </c>
      <c r="AS2675">
        <f t="shared" si="607"/>
        <v>1.8133170548527922E-2</v>
      </c>
    </row>
    <row r="2676" spans="1:45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f>IFERROR(VLOOKUP(A2676,SHORTVOL!$A$2:$E$10000,5,0),"")</f>
        <v>575.63</v>
      </c>
      <c r="G2676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 s="2">
        <f t="shared" si="616"/>
        <v>1949.9090263202934</v>
      </c>
      <c r="L2676">
        <f>VLOOKUP(A2676,'VXX-IV'!A$1:C$4500,3,0)</f>
        <v>487.74</v>
      </c>
      <c r="M2676">
        <f t="shared" si="609"/>
        <v>63289.755825091765</v>
      </c>
      <c r="O2676">
        <f t="shared" si="610"/>
        <v>38.602168902894398</v>
      </c>
      <c r="Q2676" s="2">
        <f t="shared" si="617"/>
        <v>51.322131300555796</v>
      </c>
      <c r="R2676">
        <f>VLOOKUP(A2676,'VXZ-IV'!A$1:C$4500,3,0)</f>
        <v>51.32</v>
      </c>
      <c r="S2676">
        <f t="shared" si="611"/>
        <v>62.653494365793051</v>
      </c>
      <c r="T2676" s="2">
        <f>VLOOKUP(A2676,'VIXM-IV'!A$1:D$4500,4,0)</f>
        <v>62.557200000000002</v>
      </c>
      <c r="U2676">
        <f t="shared" si="618"/>
        <v>1616.7472864535605</v>
      </c>
      <c r="V2676">
        <f>VLOOKUP(A2676,'VIXY-IV'!A$1:E$2000,4,0)</f>
        <v>1622.9760000000001</v>
      </c>
      <c r="W2676" s="2">
        <f t="shared" si="605"/>
        <v>13.264255996027021</v>
      </c>
      <c r="X2676" s="2"/>
      <c r="Y2676" s="2">
        <f t="shared" si="606"/>
        <v>6424866.2499834159</v>
      </c>
      <c r="Z2676" s="2"/>
      <c r="AA2676">
        <f>ROW()</f>
        <v>2676</v>
      </c>
      <c r="AB2676">
        <f t="shared" si="608"/>
        <v>0.84978800726832215</v>
      </c>
      <c r="AC2676">
        <f t="shared" si="612"/>
        <v>12826.065877298652</v>
      </c>
      <c r="AD2676">
        <f>VLOOKUP(A2676,'UVXY-IV'!A$43:E$2041,4,0)</f>
        <v>634382.5</v>
      </c>
      <c r="AF2676">
        <f t="shared" si="619"/>
        <v>34.248219421536888</v>
      </c>
      <c r="AH2676">
        <v>34.234499999999997</v>
      </c>
      <c r="AI2676">
        <f t="shared" si="613"/>
        <v>34.877971164030726</v>
      </c>
      <c r="AK2676">
        <f t="shared" si="614"/>
        <v>696519.32023196202</v>
      </c>
      <c r="AM2676">
        <f t="shared" si="615"/>
        <v>43.628597242743304</v>
      </c>
      <c r="AS2676">
        <f t="shared" si="607"/>
        <v>-6.4220834483709077E-2</v>
      </c>
    </row>
    <row r="2677" spans="1:45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f>IFERROR(VLOOKUP(A2677,SHORTVOL!$A$2:$E$10000,5,0),"")</f>
        <v>563.27</v>
      </c>
      <c r="G2677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 s="2">
        <f t="shared" si="616"/>
        <v>1970.616231228875</v>
      </c>
      <c r="L2677">
        <f>VLOOKUP(A2677,'VXX-IV'!A$1:C$4500,3,0)</f>
        <v>492.92</v>
      </c>
      <c r="M2677">
        <f t="shared" si="609"/>
        <v>64302.925569382598</v>
      </c>
      <c r="O2677">
        <f t="shared" si="610"/>
        <v>38.392808131263287</v>
      </c>
      <c r="Q2677" s="2">
        <f t="shared" si="617"/>
        <v>51.710133097443077</v>
      </c>
      <c r="R2677">
        <f>VLOOKUP(A2677,'VXZ-IV'!A$1:C$4500,3,0)</f>
        <v>51.68</v>
      </c>
      <c r="S2677">
        <f t="shared" si="611"/>
        <v>63.125476399478778</v>
      </c>
      <c r="T2677" s="2">
        <f>VLOOKUP(A2677,'VIXM-IV'!A$1:D$4500,4,0)</f>
        <v>63.024799999999999</v>
      </c>
      <c r="U2677">
        <f t="shared" si="618"/>
        <v>1633.8921668097412</v>
      </c>
      <c r="V2677">
        <f>VLOOKUP(A2677,'VIXY-IV'!A$1:E$2000,4,0)</f>
        <v>1640.3040000000001</v>
      </c>
      <c r="W2677" s="2">
        <f t="shared" si="605"/>
        <v>12.975337456652303</v>
      </c>
      <c r="X2677" s="2"/>
      <c r="Y2677" s="2">
        <f t="shared" si="606"/>
        <v>6697930.8727185084</v>
      </c>
      <c r="Z2677" s="2"/>
      <c r="AA2677">
        <f>ROW()</f>
        <v>2677</v>
      </c>
      <c r="AB2677">
        <f t="shared" si="608"/>
        <v>0.87626412849494362</v>
      </c>
      <c r="AC2677">
        <f t="shared" si="612"/>
        <v>13099.008311599786</v>
      </c>
      <c r="AD2677">
        <f>VLOOKUP(A2677,'UVXY-IV'!A$43:E$2041,4,0)</f>
        <v>647910</v>
      </c>
      <c r="AF2677">
        <f t="shared" si="619"/>
        <v>33.877311237685412</v>
      </c>
      <c r="AH2677">
        <v>33.868200000000002</v>
      </c>
      <c r="AI2677">
        <f t="shared" si="613"/>
        <v>34.501292808630062</v>
      </c>
      <c r="AK2677">
        <f t="shared" si="614"/>
        <v>711318.08441746794</v>
      </c>
      <c r="AM2677">
        <f t="shared" si="615"/>
        <v>43.290884817358155</v>
      </c>
      <c r="AS2677">
        <f t="shared" si="607"/>
        <v>4.250121513981675E-2</v>
      </c>
    </row>
    <row r="2678" spans="1:45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f>IFERROR(VLOOKUP(A2678,SHORTVOL!$A$2:$E$10000,5,0),"")</f>
        <v>568.76</v>
      </c>
      <c r="G2678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 s="2">
        <f t="shared" si="616"/>
        <v>1963.8313455727739</v>
      </c>
      <c r="L2678">
        <f>VLOOKUP(A2678,'VXX-IV'!A$1:C$4500,3,0)</f>
        <v>491.22</v>
      </c>
      <c r="M2678">
        <f t="shared" si="609"/>
        <v>63972.502633307689</v>
      </c>
      <c r="O2678">
        <f t="shared" si="610"/>
        <v>38.457446020490906</v>
      </c>
      <c r="Q2678" s="2">
        <f t="shared" si="617"/>
        <v>51.852066117878579</v>
      </c>
      <c r="R2678">
        <f>VLOOKUP(A2678,'VXZ-IV'!A$1:C$4500,3,0)</f>
        <v>51.84</v>
      </c>
      <c r="S2678">
        <f t="shared" si="611"/>
        <v>63.298178411173673</v>
      </c>
      <c r="T2678" s="2">
        <f>VLOOKUP(A2678,'VIXM-IV'!A$1:D$4500,4,0)</f>
        <v>63.196800000000003</v>
      </c>
      <c r="U2678">
        <f t="shared" si="618"/>
        <v>1628.2585067574516</v>
      </c>
      <c r="V2678">
        <f>VLOOKUP(A2678,'VIXY-IV'!A$1:E$2000,4,0)</f>
        <v>1634.6959999999999</v>
      </c>
      <c r="W2678" s="2">
        <f t="shared" si="605"/>
        <v>13.100421661018817</v>
      </c>
      <c r="X2678" s="2"/>
      <c r="Y2678" s="2">
        <f t="shared" si="606"/>
        <v>6566358.5437308755</v>
      </c>
      <c r="Z2678" s="2"/>
      <c r="AA2678">
        <f>ROW()</f>
        <v>2678</v>
      </c>
      <c r="AB2678">
        <f t="shared" si="608"/>
        <v>0.87950383933845255</v>
      </c>
      <c r="AC2678">
        <f t="shared" si="612"/>
        <v>13008.990217210372</v>
      </c>
      <c r="AD2678">
        <f>VLOOKUP(A2678,'UVXY-IV'!A$43:E$2041,4,0)</f>
        <v>643512.5</v>
      </c>
      <c r="AF2678">
        <f t="shared" si="619"/>
        <v>33.991565740927882</v>
      </c>
      <c r="AH2678">
        <v>33.985799999999998</v>
      </c>
      <c r="AI2678">
        <f t="shared" si="613"/>
        <v>34.618002950623996</v>
      </c>
      <c r="AK2678">
        <f t="shared" si="614"/>
        <v>706422.07718581671</v>
      </c>
      <c r="AM2678">
        <f t="shared" si="615"/>
        <v>43.169453589032123</v>
      </c>
      <c r="AS2678">
        <f t="shared" si="607"/>
        <v>-1.9643727516439946E-2</v>
      </c>
    </row>
    <row r="2679" spans="1:45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f>IFERROR(VLOOKUP(A2679,SHORTVOL!$A$2:$E$10000,5,0),"")</f>
        <v>573.57000000000005</v>
      </c>
      <c r="G2679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 s="2">
        <f t="shared" si="616"/>
        <v>1908.7252493866492</v>
      </c>
      <c r="L2679">
        <f>VLOOKUP(A2679,'VXX-IV'!A$1:C$4500,3,0)</f>
        <v>477.44</v>
      </c>
      <c r="M2679">
        <f t="shared" si="609"/>
        <v>61281.480642802322</v>
      </c>
      <c r="O2679">
        <f t="shared" si="610"/>
        <v>38.995554517208618</v>
      </c>
      <c r="Q2679" s="2">
        <f t="shared" si="617"/>
        <v>51.25484436146624</v>
      </c>
      <c r="R2679">
        <f>VLOOKUP(A2679,'VXZ-IV'!A$1:C$4500,3,0)</f>
        <v>51.24</v>
      </c>
      <c r="S2679">
        <f t="shared" si="611"/>
        <v>62.568565480216598</v>
      </c>
      <c r="T2679" s="2">
        <f>VLOOKUP(A2679,'VIXM-IV'!A$1:D$4500,4,0)</f>
        <v>62.468800000000002</v>
      </c>
      <c r="U2679">
        <f t="shared" si="618"/>
        <v>1582.5608381138672</v>
      </c>
      <c r="V2679">
        <f>VLOOKUP(A2679,'VIXY-IV'!A$1:E$2000,4,0)</f>
        <v>1588.752</v>
      </c>
      <c r="W2679" s="2">
        <f t="shared" si="605"/>
        <v>13.209818339148514</v>
      </c>
      <c r="X2679" s="2"/>
      <c r="Y2679" s="2">
        <f t="shared" si="606"/>
        <v>6454405.9217754472</v>
      </c>
      <c r="Z2679" s="2"/>
      <c r="AA2679">
        <f>ROW()</f>
        <v>2679</v>
      </c>
      <c r="AB2679">
        <f t="shared" si="608"/>
        <v>0.85515992757996373</v>
      </c>
      <c r="AC2679">
        <f t="shared" si="612"/>
        <v>12279.099785068345</v>
      </c>
      <c r="AD2679">
        <f>VLOOKUP(A2679,'UVXY-IV'!A$43:E$2041,4,0)</f>
        <v>607372.5</v>
      </c>
      <c r="AF2679">
        <f t="shared" si="619"/>
        <v>34.94297344629085</v>
      </c>
      <c r="AH2679">
        <v>34.935000000000002</v>
      </c>
      <c r="AI2679">
        <f t="shared" si="613"/>
        <v>35.5873053688249</v>
      </c>
      <c r="AK2679">
        <f t="shared" si="614"/>
        <v>666779.82184966165</v>
      </c>
      <c r="AM2679">
        <f t="shared" si="615"/>
        <v>43.664063435618502</v>
      </c>
      <c r="AS2679">
        <f t="shared" si="607"/>
        <v>-1.7049422630494804E-2</v>
      </c>
    </row>
    <row r="2680" spans="1:45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f>IFERROR(VLOOKUP(A2680,SHORTVOL!$A$2:$E$10000,5,0),"")</f>
        <v>592.66999999999996</v>
      </c>
      <c r="G2680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 s="2">
        <f t="shared" si="616"/>
        <v>1856.4750542789259</v>
      </c>
      <c r="L2680">
        <f>VLOOKUP(A2680,'VXX-IV'!A$1:C$4500,3,0)</f>
        <v>464.37</v>
      </c>
      <c r="M2680">
        <f t="shared" si="609"/>
        <v>58766.729138447117</v>
      </c>
      <c r="O2680">
        <f t="shared" si="610"/>
        <v>39.527814335865585</v>
      </c>
      <c r="Q2680" s="2">
        <f t="shared" si="617"/>
        <v>50.25808391212589</v>
      </c>
      <c r="R2680">
        <f>VLOOKUP(A2680,'VXZ-IV'!A$1:C$4500,3,0)</f>
        <v>50.24</v>
      </c>
      <c r="S2680">
        <f t="shared" si="611"/>
        <v>61.351239146405305</v>
      </c>
      <c r="T2680" s="2">
        <f>VLOOKUP(A2680,'VIXM-IV'!A$1:D$4500,4,0)</f>
        <v>61.253100000000003</v>
      </c>
      <c r="U2680">
        <f t="shared" si="618"/>
        <v>1539.2315346647281</v>
      </c>
      <c r="V2680">
        <f>VLOOKUP(A2680,'VIXY-IV'!A$1:E$2000,4,0)</f>
        <v>1544.912</v>
      </c>
      <c r="W2680" s="2">
        <f t="shared" si="605"/>
        <v>13.648268266792384</v>
      </c>
      <c r="X2680" s="2"/>
      <c r="Y2680" s="2">
        <f t="shared" si="606"/>
        <v>6023855.1076296018</v>
      </c>
      <c r="Z2680" s="2"/>
      <c r="AA2680">
        <f>ROW()</f>
        <v>2680</v>
      </c>
      <c r="AB2680">
        <f t="shared" si="608"/>
        <v>0.84071340713407128</v>
      </c>
      <c r="AC2680">
        <f t="shared" si="612"/>
        <v>11607.011085694283</v>
      </c>
      <c r="AD2680">
        <f>VLOOKUP(A2680,'UVXY-IV'!A$43:E$2041,4,0)</f>
        <v>574000</v>
      </c>
      <c r="AF2680">
        <f t="shared" si="619"/>
        <v>35.897035581975061</v>
      </c>
      <c r="AH2680">
        <v>35.886150000000001</v>
      </c>
      <c r="AI2680">
        <f t="shared" si="613"/>
        <v>36.559330855053631</v>
      </c>
      <c r="AK2680">
        <f t="shared" si="614"/>
        <v>630277.15072351007</v>
      </c>
      <c r="AM2680">
        <f t="shared" si="615"/>
        <v>44.510563504165937</v>
      </c>
      <c r="AS2680">
        <f t="shared" si="607"/>
        <v>-6.6706497757335281E-2</v>
      </c>
    </row>
    <row r="2681" spans="1:45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f>IFERROR(VLOOKUP(A2681,SHORTVOL!$A$2:$E$10000,5,0),"")</f>
        <v>599.22</v>
      </c>
      <c r="G2681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 s="2">
        <f t="shared" si="616"/>
        <v>1855.2117873961247</v>
      </c>
      <c r="L2681">
        <f>VLOOKUP(A2681,'VXX-IV'!A$1:C$4500,3,0)</f>
        <v>464.05</v>
      </c>
      <c r="M2681">
        <f t="shared" si="609"/>
        <v>58708.291385070843</v>
      </c>
      <c r="O2681">
        <f t="shared" si="610"/>
        <v>39.539761151120864</v>
      </c>
      <c r="Q2681" s="2">
        <f t="shared" si="617"/>
        <v>50.333018700621238</v>
      </c>
      <c r="R2681">
        <f>VLOOKUP(A2681,'VXZ-IV'!A$1:C$4500,3,0)</f>
        <v>50.32</v>
      </c>
      <c r="S2681">
        <f t="shared" si="611"/>
        <v>61.442166720130743</v>
      </c>
      <c r="T2681" s="2">
        <f>VLOOKUP(A2681,'VIXM-IV'!A$1:D$4500,4,0)</f>
        <v>61.343800000000002</v>
      </c>
      <c r="U2681">
        <f t="shared" si="618"/>
        <v>1538.1767046675566</v>
      </c>
      <c r="V2681">
        <f>VLOOKUP(A2681,'VIXY-IV'!A$1:E$2000,4,0)</f>
        <v>1543.68</v>
      </c>
      <c r="W2681" s="2">
        <f t="shared" si="605"/>
        <v>13.797649056995656</v>
      </c>
      <c r="X2681" s="2"/>
      <c r="Y2681" s="2">
        <f t="shared" si="606"/>
        <v>5889745.7343093846</v>
      </c>
      <c r="Z2681" s="2"/>
      <c r="AA2681">
        <f>ROW()</f>
        <v>2681</v>
      </c>
      <c r="AB2681">
        <f t="shared" si="608"/>
        <v>0.8288060644346178</v>
      </c>
      <c r="AC2681">
        <f t="shared" si="612"/>
        <v>11591.379332767494</v>
      </c>
      <c r="AD2681">
        <f>VLOOKUP(A2681,'UVXY-IV'!A$43:E$2041,4,0)</f>
        <v>573180</v>
      </c>
      <c r="AF2681">
        <f t="shared" si="619"/>
        <v>35.918930704260518</v>
      </c>
      <c r="AH2681">
        <v>35.908099999999997</v>
      </c>
      <c r="AI2681">
        <f t="shared" si="613"/>
        <v>36.582001064747175</v>
      </c>
      <c r="AK2681">
        <f t="shared" si="614"/>
        <v>629421.4311400943</v>
      </c>
      <c r="AM2681">
        <f t="shared" si="615"/>
        <v>44.4415169334303</v>
      </c>
      <c r="AS2681">
        <f t="shared" si="607"/>
        <v>-2.2263047653712453E-2</v>
      </c>
    </row>
    <row r="2682" spans="1:45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f>IFERROR(VLOOKUP(A2682,SHORTVOL!$A$2:$E$10000,5,0),"")</f>
        <v>624.05999999999995</v>
      </c>
      <c r="G2682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 s="2">
        <f t="shared" si="616"/>
        <v>1777.5562112694656</v>
      </c>
      <c r="L2682">
        <f>VLOOKUP(A2682,'VXX-IV'!A$1:C$4500,3,0)</f>
        <v>444.63</v>
      </c>
      <c r="M2682">
        <f t="shared" si="609"/>
        <v>55026.61182400096</v>
      </c>
      <c r="O2682">
        <f t="shared" si="610"/>
        <v>40.362785346730341</v>
      </c>
      <c r="Q2682" s="2">
        <f t="shared" si="617"/>
        <v>49.12459648901747</v>
      </c>
      <c r="R2682">
        <f>VLOOKUP(A2682,'VXZ-IV'!A$1:C$4500,3,0)</f>
        <v>49.12</v>
      </c>
      <c r="S2682">
        <f t="shared" si="611"/>
        <v>59.965428218035044</v>
      </c>
      <c r="T2682" s="2">
        <f>VLOOKUP(A2682,'VIXM-IV'!A$1:D$4500,4,0)</f>
        <v>59.869900000000001</v>
      </c>
      <c r="U2682">
        <f t="shared" si="618"/>
        <v>1473.7696751993301</v>
      </c>
      <c r="V2682">
        <f>VLOOKUP(A2682,'VIXY-IV'!A$1:E$2000,4,0)</f>
        <v>1479.08</v>
      </c>
      <c r="W2682" s="2">
        <f t="shared" si="605"/>
        <v>14.365068666219733</v>
      </c>
      <c r="X2682" s="2"/>
      <c r="Y2682" s="2">
        <f t="shared" si="606"/>
        <v>5399179.6093921503</v>
      </c>
      <c r="Z2682" s="2"/>
      <c r="AA2682">
        <f>ROW()</f>
        <v>2682</v>
      </c>
      <c r="AB2682">
        <f t="shared" si="608"/>
        <v>0.84242021276595747</v>
      </c>
      <c r="AC2682">
        <f t="shared" si="612"/>
        <v>10621.506586141089</v>
      </c>
      <c r="AD2682">
        <f>VLOOKUP(A2682,'UVXY-IV'!A$43:E$2041,4,0)</f>
        <v>525235</v>
      </c>
      <c r="AF2682">
        <f t="shared" si="619"/>
        <v>37.414741191926318</v>
      </c>
      <c r="AH2682">
        <v>37.405650000000001</v>
      </c>
      <c r="AI2682">
        <f t="shared" si="613"/>
        <v>38.106584266820064</v>
      </c>
      <c r="AK2682">
        <f t="shared" si="614"/>
        <v>576737.83447294508</v>
      </c>
      <c r="AM2682">
        <f t="shared" si="615"/>
        <v>45.500439594076646</v>
      </c>
      <c r="AS2682">
        <f t="shared" si="607"/>
        <v>-8.3291562496416782E-2</v>
      </c>
    </row>
    <row r="2683" spans="1:45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f>IFERROR(VLOOKUP(A2683,SHORTVOL!$A$2:$E$10000,5,0),"")</f>
        <v>620.99</v>
      </c>
      <c r="G2683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 s="2">
        <f t="shared" si="616"/>
        <v>1772.6657520769324</v>
      </c>
      <c r="L2683">
        <f>VLOOKUP(A2683,'VXX-IV'!A$1:C$4500,3,0)</f>
        <v>443.41</v>
      </c>
      <c r="M2683">
        <f t="shared" si="609"/>
        <v>54800.951347293769</v>
      </c>
      <c r="O2683">
        <f t="shared" si="610"/>
        <v>40.416779923215046</v>
      </c>
      <c r="Q2683" s="2">
        <f t="shared" si="617"/>
        <v>48.776891590871777</v>
      </c>
      <c r="R2683">
        <f>VLOOKUP(A2683,'VXZ-IV'!A$1:C$4500,3,0)</f>
        <v>48.76</v>
      </c>
      <c r="S2683">
        <f t="shared" si="611"/>
        <v>59.540461518862415</v>
      </c>
      <c r="T2683" s="2">
        <f>VLOOKUP(A2683,'VIXM-IV'!A$1:D$4500,4,0)</f>
        <v>59.445500000000003</v>
      </c>
      <c r="U2683">
        <f t="shared" si="618"/>
        <v>1469.707556566123</v>
      </c>
      <c r="V2683">
        <f>VLOOKUP(A2683,'VIXY-IV'!A$1:E$2000,4,0)</f>
        <v>1475.04</v>
      </c>
      <c r="W2683" s="2">
        <f t="shared" si="605"/>
        <v>14.292893399407106</v>
      </c>
      <c r="X2683" s="2"/>
      <c r="Y2683" s="2">
        <f t="shared" si="606"/>
        <v>5451460.5379809476</v>
      </c>
      <c r="Z2683" s="2"/>
      <c r="AA2683">
        <f>ROW()</f>
        <v>2683</v>
      </c>
      <c r="AB2683">
        <f t="shared" si="608"/>
        <v>0.84114583333333337</v>
      </c>
      <c r="AC2683">
        <f t="shared" si="612"/>
        <v>10563.208396498643</v>
      </c>
      <c r="AD2683">
        <f>VLOOKUP(A2683,'UVXY-IV'!A$43:E$2041,4,0)</f>
        <v>522350</v>
      </c>
      <c r="AF2683">
        <f t="shared" si="619"/>
        <v>37.515045876120979</v>
      </c>
      <c r="AH2683">
        <v>37.505749999999999</v>
      </c>
      <c r="AI2683">
        <f t="shared" si="613"/>
        <v>38.209136640298397</v>
      </c>
      <c r="AK2683">
        <f t="shared" si="614"/>
        <v>573566.09559475421</v>
      </c>
      <c r="AM2683">
        <f t="shared" si="615"/>
        <v>45.819759648827002</v>
      </c>
      <c r="AS2683">
        <f t="shared" si="607"/>
        <v>9.6831245431903135E-3</v>
      </c>
    </row>
    <row r="2684" spans="1:45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f>IFERROR(VLOOKUP(A2684,SHORTVOL!$A$2:$E$10000,5,0),"")</f>
        <v>616.89</v>
      </c>
      <c r="G2684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 s="2">
        <f t="shared" si="616"/>
        <v>1813.4259032849052</v>
      </c>
      <c r="L2684">
        <f>VLOOKUP(A2684,'VXX-IV'!A$1:C$4500,3,0)</f>
        <v>453.6</v>
      </c>
      <c r="M2684">
        <f t="shared" si="609"/>
        <v>56692.511946276638</v>
      </c>
      <c r="O2684">
        <f t="shared" si="610"/>
        <v>39.950585386114177</v>
      </c>
      <c r="Q2684" s="2">
        <f t="shared" si="617"/>
        <v>49.344687190203324</v>
      </c>
      <c r="R2684">
        <f>VLOOKUP(A2684,'VXZ-IV'!A$1:C$4500,3,0)</f>
        <v>49.32</v>
      </c>
      <c r="S2684">
        <f t="shared" si="611"/>
        <v>60.233015922606221</v>
      </c>
      <c r="T2684" s="2">
        <f>VLOOKUP(A2684,'VIXM-IV'!A$1:D$4500,4,0)</f>
        <v>60.136499999999998</v>
      </c>
      <c r="U2684">
        <f t="shared" si="618"/>
        <v>1503.4938857656541</v>
      </c>
      <c r="V2684">
        <f>VLOOKUP(A2684,'VIXY-IV'!A$1:E$2000,4,0)</f>
        <v>1509.2080000000001</v>
      </c>
      <c r="W2684" s="2">
        <f t="shared" si="605"/>
        <v>14.197028908270591</v>
      </c>
      <c r="X2684" s="2"/>
      <c r="Y2684" s="2">
        <f t="shared" si="606"/>
        <v>5522691.0966447853</v>
      </c>
      <c r="Z2684" s="2"/>
      <c r="AA2684">
        <f>ROW()</f>
        <v>2684</v>
      </c>
      <c r="AB2684">
        <f t="shared" si="608"/>
        <v>0.82719186785260479</v>
      </c>
      <c r="AC2684">
        <f t="shared" si="612"/>
        <v>11049.121793809079</v>
      </c>
      <c r="AD2684">
        <f>VLOOKUP(A2684,'UVXY-IV'!A$43:E$2041,4,0)</f>
        <v>546507.5</v>
      </c>
      <c r="AF2684">
        <f t="shared" si="619"/>
        <v>36.649821242342242</v>
      </c>
      <c r="AH2684">
        <v>36.645949999999999</v>
      </c>
      <c r="AI2684">
        <f t="shared" si="613"/>
        <v>37.328287789125874</v>
      </c>
      <c r="AK2684">
        <f t="shared" si="614"/>
        <v>599943.96438264137</v>
      </c>
      <c r="AM2684">
        <f t="shared" si="615"/>
        <v>45.283645087721034</v>
      </c>
      <c r="AS2684">
        <f t="shared" si="607"/>
        <v>1.3066325651184041E-2</v>
      </c>
    </row>
    <row r="2685" spans="1:45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f>IFERROR(VLOOKUP(A2685,SHORTVOL!$A$2:$E$10000,5,0),"")</f>
        <v>605.47</v>
      </c>
      <c r="G2685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 s="2">
        <f t="shared" si="616"/>
        <v>1854.3768670398299</v>
      </c>
      <c r="L2685">
        <f>VLOOKUP(A2685,'VXX-IV'!A$1:C$4500,3,0)</f>
        <v>463.84</v>
      </c>
      <c r="M2685">
        <f t="shared" si="609"/>
        <v>58614.371862312299</v>
      </c>
      <c r="O2685">
        <f t="shared" si="610"/>
        <v>39.497987503092872</v>
      </c>
      <c r="Q2685" s="2">
        <f t="shared" si="617"/>
        <v>50.337964671126294</v>
      </c>
      <c r="R2685">
        <f>VLOOKUP(A2685,'VXZ-IV'!A$1:C$4500,3,0)</f>
        <v>50.32</v>
      </c>
      <c r="S2685">
        <f t="shared" si="611"/>
        <v>61.44492147403416</v>
      </c>
      <c r="T2685" s="2">
        <f>VLOOKUP(A2685,'VIXM-IV'!A$1:D$4500,4,0)</f>
        <v>61.347200000000001</v>
      </c>
      <c r="U2685">
        <f t="shared" si="618"/>
        <v>1537.4382688238964</v>
      </c>
      <c r="V2685">
        <f>VLOOKUP(A2685,'VIXY-IV'!A$1:E$2000,4,0)</f>
        <v>1543.32</v>
      </c>
      <c r="W2685" s="2">
        <f t="shared" si="605"/>
        <v>13.932740691040291</v>
      </c>
      <c r="X2685" s="2"/>
      <c r="Y2685" s="2">
        <f t="shared" si="606"/>
        <v>5726474.8424286908</v>
      </c>
      <c r="Z2685" s="2"/>
      <c r="AA2685">
        <f>ROW()</f>
        <v>2685</v>
      </c>
      <c r="AB2685">
        <f t="shared" si="608"/>
        <v>0.86784140969162982</v>
      </c>
      <c r="AC2685">
        <f t="shared" si="612"/>
        <v>11548.29476182822</v>
      </c>
      <c r="AD2685">
        <f>VLOOKUP(A2685,'UVXY-IV'!A$43:E$2041,4,0)</f>
        <v>571195</v>
      </c>
      <c r="AF2685">
        <f t="shared" si="619"/>
        <v>35.819631655753632</v>
      </c>
      <c r="AH2685">
        <v>35.816049999999997</v>
      </c>
      <c r="AI2685">
        <f t="shared" si="613"/>
        <v>36.483104804507711</v>
      </c>
      <c r="AK2685">
        <f t="shared" si="614"/>
        <v>627041.22155093064</v>
      </c>
      <c r="AM2685">
        <f t="shared" si="615"/>
        <v>44.369408535297154</v>
      </c>
      <c r="AS2685">
        <f t="shared" si="607"/>
        <v>3.6899356168537345E-2</v>
      </c>
    </row>
    <row r="2686" spans="1:45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f>IFERROR(VLOOKUP(A2686,SHORTVOL!$A$2:$E$10000,5,0),"")</f>
        <v>605.65</v>
      </c>
      <c r="G2686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 s="2">
        <f t="shared" si="616"/>
        <v>1822.4704171802205</v>
      </c>
      <c r="L2686">
        <f>VLOOKUP(A2686,'VXX-IV'!A$1:C$4500,3,0)</f>
        <v>455.86</v>
      </c>
      <c r="M2686">
        <f t="shared" si="609"/>
        <v>57103.096794984092</v>
      </c>
      <c r="O2686">
        <f t="shared" si="610"/>
        <v>39.836291170003356</v>
      </c>
      <c r="Q2686" s="2">
        <f t="shared" si="617"/>
        <v>49.532708750467705</v>
      </c>
      <c r="R2686">
        <f>VLOOKUP(A2686,'VXZ-IV'!A$1:C$4500,3,0)</f>
        <v>49.52</v>
      </c>
      <c r="S2686">
        <f t="shared" si="611"/>
        <v>60.461449302472523</v>
      </c>
      <c r="T2686" s="2">
        <f>VLOOKUP(A2686,'VIXM-IV'!A$1:D$4500,4,0)</f>
        <v>60.3645</v>
      </c>
      <c r="U2686">
        <f t="shared" si="618"/>
        <v>1510.9774999520785</v>
      </c>
      <c r="V2686">
        <f>VLOOKUP(A2686,'VIXY-IV'!A$1:E$2000,4,0)</f>
        <v>1516.7919999999999</v>
      </c>
      <c r="W2686" s="2">
        <f t="shared" ref="W2686:W2749" si="620">W2685*(1-W$1+IF(AND(WEEKDAY($A2686)&lt;&gt;1,WEEKDAY($A2686)&lt;&gt;7),-W$5,0))^($A2686-$A2685)*(1+(F2686/F2685-1))</f>
        <v>13.935412696707436</v>
      </c>
      <c r="X2686" s="2"/>
      <c r="Y2686" s="2">
        <f t="shared" ref="Y2686:Y2749" si="621">Y2685*(1-Y$1+IF(AND(WEEKDAY($A2686)&lt;&gt;1,WEEKDAY($A2686)&lt;&gt;7),-Y$5,0))^($A2686-$A2685)*(1+2*(G2686/G2685-1))</f>
        <v>5722273.7236485071</v>
      </c>
      <c r="Z2686" s="2"/>
      <c r="AA2686">
        <f>ROW()</f>
        <v>2686</v>
      </c>
      <c r="AB2686">
        <f t="shared" si="608"/>
        <v>0.83395989974937346</v>
      </c>
      <c r="AC2686">
        <f t="shared" si="612"/>
        <v>11151.057796827028</v>
      </c>
      <c r="AD2686">
        <f>VLOOKUP(A2686,'UVXY-IV'!A$43:E$2041,4,0)</f>
        <v>551570</v>
      </c>
      <c r="AF2686">
        <f t="shared" si="619"/>
        <v>36.433411745071659</v>
      </c>
      <c r="AH2686">
        <v>36.430199999999999</v>
      </c>
      <c r="AI2686">
        <f t="shared" si="613"/>
        <v>37.108635323413381</v>
      </c>
      <c r="AK2686">
        <f t="shared" si="614"/>
        <v>605465.78016701003</v>
      </c>
      <c r="AM2686">
        <f t="shared" si="615"/>
        <v>45.076515759876642</v>
      </c>
      <c r="AS2686">
        <f t="shared" ref="AS2686:AS2749" si="622">Y2686/Y2685-1</f>
        <v>-7.3363088039024582E-4</v>
      </c>
    </row>
    <row r="2687" spans="1:45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f>IFERROR(VLOOKUP(A2687,SHORTVOL!$A$2:$E$10000,5,0),"")</f>
        <v>607.54999999999995</v>
      </c>
      <c r="G2687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 s="2">
        <f t="shared" si="616"/>
        <v>1827.7342848469061</v>
      </c>
      <c r="L2687">
        <f>VLOOKUP(A2687,'VXX-IV'!A$1:C$4500,3,0)</f>
        <v>457.18</v>
      </c>
      <c r="M2687">
        <f t="shared" si="609"/>
        <v>57354.950859681434</v>
      </c>
      <c r="O2687">
        <f t="shared" si="610"/>
        <v>39.774235478355195</v>
      </c>
      <c r="Q2687" s="2">
        <f t="shared" si="617"/>
        <v>49.571702905666321</v>
      </c>
      <c r="R2687">
        <f>VLOOKUP(A2687,'VXZ-IV'!A$1:C$4500,3,0)</f>
        <v>49.56</v>
      </c>
      <c r="S2687">
        <f t="shared" si="611"/>
        <v>60.507430642445875</v>
      </c>
      <c r="T2687" s="2">
        <f>VLOOKUP(A2687,'VIXM-IV'!A$1:D$4500,4,0)</f>
        <v>60.4114</v>
      </c>
      <c r="U2687">
        <f t="shared" si="618"/>
        <v>1515.3186169847027</v>
      </c>
      <c r="V2687">
        <f>VLOOKUP(A2687,'VIXY-IV'!A$1:E$2000,4,0)</f>
        <v>1521.152</v>
      </c>
      <c r="W2687" s="2">
        <f t="shared" si="620"/>
        <v>13.974706767582225</v>
      </c>
      <c r="X2687" s="2"/>
      <c r="Y2687" s="2">
        <f t="shared" si="621"/>
        <v>5683857.1546760965</v>
      </c>
      <c r="Z2687" s="2"/>
      <c r="AA2687">
        <f>ROW()</f>
        <v>2687</v>
      </c>
      <c r="AB2687">
        <f t="shared" si="608"/>
        <v>0.87821720025109862</v>
      </c>
      <c r="AC2687">
        <f t="shared" si="612"/>
        <v>11215.929319351404</v>
      </c>
      <c r="AD2687">
        <f>VLOOKUP(A2687,'UVXY-IV'!A$43:E$2041,4,0)</f>
        <v>554730</v>
      </c>
      <c r="AF2687">
        <f t="shared" si="619"/>
        <v>36.320507794659711</v>
      </c>
      <c r="AH2687">
        <v>36.3187</v>
      </c>
      <c r="AI2687">
        <f t="shared" si="613"/>
        <v>36.994780246889334</v>
      </c>
      <c r="AK2687">
        <f t="shared" si="614"/>
        <v>608968.33620200423</v>
      </c>
      <c r="AM2687">
        <f t="shared" si="615"/>
        <v>45.03292012705316</v>
      </c>
      <c r="AS2687">
        <f t="shared" si="622"/>
        <v>-6.7135147369210557E-3</v>
      </c>
    </row>
    <row r="2688" spans="1:45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f>IFERROR(VLOOKUP(A2688,SHORTVOL!$A$2:$E$10000,5,0),"")</f>
        <v>618.36</v>
      </c>
      <c r="G2688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 s="2">
        <f t="shared" si="616"/>
        <v>1819.9263832815404</v>
      </c>
      <c r="L2688">
        <f>VLOOKUP(A2688,'VXX-IV'!A$1:C$4500,3,0)</f>
        <v>455.23</v>
      </c>
      <c r="M2688">
        <f t="shared" si="609"/>
        <v>56988.91037045986</v>
      </c>
      <c r="O2688">
        <f t="shared" si="610"/>
        <v>39.857685070115387</v>
      </c>
      <c r="Q2688" s="2">
        <f t="shared" si="617"/>
        <v>49.71206421971241</v>
      </c>
      <c r="R2688">
        <f>VLOOKUP(A2688,'VXZ-IV'!A$1:C$4500,3,0)</f>
        <v>49.68</v>
      </c>
      <c r="S2688">
        <f t="shared" si="611"/>
        <v>60.678215953726081</v>
      </c>
      <c r="T2688" s="2">
        <f>VLOOKUP(A2688,'VIXM-IV'!A$1:D$4500,4,0)</f>
        <v>60.581200000000003</v>
      </c>
      <c r="U2688">
        <f t="shared" si="618"/>
        <v>1508.8376394369509</v>
      </c>
      <c r="V2688">
        <f>VLOOKUP(A2688,'VIXY-IV'!A$1:E$2000,4,0)</f>
        <v>1514.624</v>
      </c>
      <c r="W2688" s="2">
        <f t="shared" si="620"/>
        <v>14.221855298657312</v>
      </c>
      <c r="X2688" s="2"/>
      <c r="Y2688" s="2">
        <f t="shared" si="621"/>
        <v>5480753.6008352982</v>
      </c>
      <c r="Z2688" s="2"/>
      <c r="AA2688">
        <f>ROW()</f>
        <v>2688</v>
      </c>
      <c r="AB2688">
        <f t="shared" si="608"/>
        <v>0.88280254777070066</v>
      </c>
      <c r="AC2688">
        <f t="shared" si="612"/>
        <v>11120.256663262528</v>
      </c>
      <c r="AD2688">
        <f>VLOOKUP(A2688,'UVXY-IV'!A$43:E$2041,4,0)</f>
        <v>549985</v>
      </c>
      <c r="AF2688">
        <f t="shared" si="619"/>
        <v>36.473110419048382</v>
      </c>
      <c r="AH2688">
        <v>36.471800000000002</v>
      </c>
      <c r="AI2688">
        <f t="shared" si="613"/>
        <v>37.150597914828651</v>
      </c>
      <c r="AK2688">
        <f t="shared" si="614"/>
        <v>603767.26551590825</v>
      </c>
      <c r="AM2688">
        <f t="shared" si="615"/>
        <v>44.902710697007279</v>
      </c>
      <c r="AS2688">
        <f t="shared" si="622"/>
        <v>-3.5733402215026744E-2</v>
      </c>
    </row>
    <row r="2689" spans="1:45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f>IFERROR(VLOOKUP(A2689,SHORTVOL!$A$2:$E$10000,5,0),"")</f>
        <v>603.55999999999995</v>
      </c>
      <c r="G2689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 s="2">
        <f t="shared" si="616"/>
        <v>1843.6726539745953</v>
      </c>
      <c r="L2689">
        <f>VLOOKUP(A2689,'VXX-IV'!A$1:C$4500,3,0)</f>
        <v>461.16</v>
      </c>
      <c r="M2689">
        <f t="shared" si="609"/>
        <v>58105.780700857336</v>
      </c>
      <c r="O2689">
        <f t="shared" si="610"/>
        <v>39.596147202808304</v>
      </c>
      <c r="Q2689" s="2">
        <f t="shared" si="617"/>
        <v>50.276318075410089</v>
      </c>
      <c r="R2689">
        <f>VLOOKUP(A2689,'VXZ-IV'!A$1:C$4500,3,0)</f>
        <v>50.24</v>
      </c>
      <c r="S2689">
        <f t="shared" si="611"/>
        <v>61.366394037225348</v>
      </c>
      <c r="T2689" s="2">
        <f>VLOOKUP(A2689,'VIXM-IV'!A$1:D$4500,4,0)</f>
        <v>61.267899999999997</v>
      </c>
      <c r="U2689">
        <f t="shared" si="618"/>
        <v>1528.5169978930323</v>
      </c>
      <c r="V2689">
        <f>VLOOKUP(A2689,'VIXY-IV'!A$1:E$2000,4,0)</f>
        <v>1534.4159999999999</v>
      </c>
      <c r="W2689" s="2">
        <f t="shared" si="620"/>
        <v>13.8800012542064</v>
      </c>
      <c r="X2689" s="2"/>
      <c r="Y2689" s="2">
        <f t="shared" si="621"/>
        <v>5742317.442403717</v>
      </c>
      <c r="Z2689" s="2"/>
      <c r="AA2689">
        <f>ROW()</f>
        <v>2689</v>
      </c>
      <c r="AB2689">
        <f t="shared" si="608"/>
        <v>0.87413901064495936</v>
      </c>
      <c r="AC2689">
        <f t="shared" si="612"/>
        <v>11410.597246673979</v>
      </c>
      <c r="AD2689">
        <f>VLOOKUP(A2689,'UVXY-IV'!A$43:E$2041,4,0)</f>
        <v>564412.5</v>
      </c>
      <c r="AF2689">
        <f t="shared" si="619"/>
        <v>35.9946620883143</v>
      </c>
      <c r="AH2689">
        <v>35.993749999999999</v>
      </c>
      <c r="AI2689">
        <f t="shared" si="613"/>
        <v>36.663639456019354</v>
      </c>
      <c r="AK2689">
        <f t="shared" si="614"/>
        <v>619524.4240364522</v>
      </c>
      <c r="AM2689">
        <f t="shared" si="615"/>
        <v>44.390357896224394</v>
      </c>
      <c r="AS2689">
        <f t="shared" si="622"/>
        <v>4.772406508633309E-2</v>
      </c>
    </row>
    <row r="2690" spans="1:45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f>IFERROR(VLOOKUP(A2690,SHORTVOL!$A$2:$E$10000,5,0),"")</f>
        <v>608.28</v>
      </c>
      <c r="G2690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 s="2">
        <f t="shared" si="616"/>
        <v>1803.0411554861489</v>
      </c>
      <c r="L2690">
        <f>VLOOKUP(A2690,'VXX-IV'!A$1:C$4500,3,0)</f>
        <v>451</v>
      </c>
      <c r="M2690">
        <f t="shared" si="609"/>
        <v>56186.420663790901</v>
      </c>
      <c r="O2690">
        <f t="shared" si="610"/>
        <v>40.030965114716757</v>
      </c>
      <c r="Q2690" s="2">
        <f t="shared" si="617"/>
        <v>49.901067504620151</v>
      </c>
      <c r="R2690">
        <f>VLOOKUP(A2690,'VXZ-IV'!A$1:C$4500,3,0)</f>
        <v>49.88</v>
      </c>
      <c r="S2690">
        <f t="shared" si="611"/>
        <v>60.907827409157044</v>
      </c>
      <c r="T2690" s="2">
        <f>VLOOKUP(A2690,'VIXM-IV'!A$1:D$4500,4,0)</f>
        <v>60.809399999999997</v>
      </c>
      <c r="U2690">
        <f t="shared" si="618"/>
        <v>1494.8232878130416</v>
      </c>
      <c r="V2690">
        <f>VLOOKUP(A2690,'VIXY-IV'!A$1:E$2000,4,0)</f>
        <v>1500.4639999999999</v>
      </c>
      <c r="W2690" s="2">
        <f t="shared" si="620"/>
        <v>13.987071057687368</v>
      </c>
      <c r="X2690" s="2"/>
      <c r="Y2690" s="2">
        <f t="shared" si="621"/>
        <v>5651857.0782526685</v>
      </c>
      <c r="Z2690" s="2"/>
      <c r="AA2690">
        <f>ROW()</f>
        <v>2690</v>
      </c>
      <c r="AB2690">
        <f t="shared" si="608"/>
        <v>0.84821986258588378</v>
      </c>
      <c r="AC2690">
        <f t="shared" si="612"/>
        <v>10907.815006825003</v>
      </c>
      <c r="AD2690">
        <f>VLOOKUP(A2690,'UVXY-IV'!A$43:E$2041,4,0)</f>
        <v>539477.5</v>
      </c>
      <c r="AF2690">
        <f t="shared" si="619"/>
        <v>36.785380748602101</v>
      </c>
      <c r="AH2690">
        <v>36.784300000000002</v>
      </c>
      <c r="AI2690">
        <f t="shared" si="613"/>
        <v>37.469439316097038</v>
      </c>
      <c r="AK2690">
        <f t="shared" si="614"/>
        <v>592220.07352809433</v>
      </c>
      <c r="AM2690">
        <f t="shared" si="615"/>
        <v>44.719010536286518</v>
      </c>
      <c r="AS2690">
        <f t="shared" si="622"/>
        <v>-1.5753285160282293E-2</v>
      </c>
    </row>
    <row r="2691" spans="1:45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f>IFERROR(VLOOKUP(A2691,SHORTVOL!$A$2:$E$10000,5,0),"")</f>
        <v>621.57000000000005</v>
      </c>
      <c r="G2691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 s="2">
        <f t="shared" si="616"/>
        <v>1781.8344152272318</v>
      </c>
      <c r="L2691">
        <f>VLOOKUP(A2691,'VXX-IV'!A$1:C$4500,3,0)</f>
        <v>445.7</v>
      </c>
      <c r="M2691">
        <f t="shared" si="609"/>
        <v>55196.593797549387</v>
      </c>
      <c r="O2691">
        <f t="shared" si="610"/>
        <v>40.264864358477332</v>
      </c>
      <c r="Q2691" s="2">
        <f t="shared" si="617"/>
        <v>49.899885389980909</v>
      </c>
      <c r="R2691">
        <f>VLOOKUP(A2691,'VXZ-IV'!A$1:C$4500,3,0)</f>
        <v>49.88</v>
      </c>
      <c r="S2691">
        <f t="shared" si="611"/>
        <v>60.905842223215764</v>
      </c>
      <c r="T2691" s="2">
        <f>VLOOKUP(A2691,'VIXM-IV'!A$1:D$4500,4,0)</f>
        <v>60.806699999999999</v>
      </c>
      <c r="U2691">
        <f t="shared" si="618"/>
        <v>1477.2341423314324</v>
      </c>
      <c r="V2691">
        <f>VLOOKUP(A2691,'VIXY-IV'!A$1:E$2000,4,0)</f>
        <v>1482.6320000000001</v>
      </c>
      <c r="W2691" s="2">
        <f t="shared" si="620"/>
        <v>14.291159868650986</v>
      </c>
      <c r="X2691" s="2"/>
      <c r="Y2691" s="2">
        <f t="shared" si="621"/>
        <v>5404001.5565940831</v>
      </c>
      <c r="Z2691" s="2"/>
      <c r="AA2691">
        <f>ROW()</f>
        <v>2691</v>
      </c>
      <c r="AB2691">
        <f t="shared" si="608"/>
        <v>0.81697276757441428</v>
      </c>
      <c r="AC2691">
        <f t="shared" si="612"/>
        <v>10651.37816934361</v>
      </c>
      <c r="AD2691">
        <f>VLOOKUP(A2691,'UVXY-IV'!A$43:E$2041,4,0)</f>
        <v>526602.5</v>
      </c>
      <c r="AF2691">
        <f t="shared" si="619"/>
        <v>37.215444301705368</v>
      </c>
      <c r="AH2691">
        <v>37.214599999999997</v>
      </c>
      <c r="AI2691">
        <f t="shared" si="613"/>
        <v>37.907890141669341</v>
      </c>
      <c r="AK2691">
        <f t="shared" si="614"/>
        <v>578291.04655641096</v>
      </c>
      <c r="AM2691">
        <f t="shared" si="615"/>
        <v>44.717387599162151</v>
      </c>
      <c r="AS2691">
        <f t="shared" si="622"/>
        <v>-4.385381976700875E-2</v>
      </c>
    </row>
    <row r="2692" spans="1:45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f>IFERROR(VLOOKUP(A2692,SHORTVOL!$A$2:$E$10000,5,0),"")</f>
        <v>634.48</v>
      </c>
      <c r="G2692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 s="2">
        <f t="shared" si="616"/>
        <v>1738.3044185224226</v>
      </c>
      <c r="L2692">
        <f>VLOOKUP(A2692,'VXX-IV'!A$1:C$4500,3,0)</f>
        <v>434.81</v>
      </c>
      <c r="M2692">
        <f t="shared" si="609"/>
        <v>53178.133567200799</v>
      </c>
      <c r="O2692">
        <f t="shared" si="610"/>
        <v>40.752119625671938</v>
      </c>
      <c r="Q2692" s="2">
        <f t="shared" si="617"/>
        <v>49.856797869664113</v>
      </c>
      <c r="R2692">
        <f>VLOOKUP(A2692,'VXZ-IV'!A$1:C$4500,3,0)</f>
        <v>49.84</v>
      </c>
      <c r="S2692">
        <f t="shared" si="611"/>
        <v>60.851625729291726</v>
      </c>
      <c r="T2692" s="2">
        <f>VLOOKUP(A2692,'VIXM-IV'!A$1:D$4500,4,0)</f>
        <v>60.752899999999997</v>
      </c>
      <c r="U2692">
        <f t="shared" si="618"/>
        <v>1441.1235040677045</v>
      </c>
      <c r="V2692">
        <f>VLOOKUP(A2692,'VIXY-IV'!A$1:E$2000,4,0)</f>
        <v>1446.2719999999999</v>
      </c>
      <c r="W2692" s="2">
        <f t="shared" si="620"/>
        <v>14.583371342747462</v>
      </c>
      <c r="X2692" s="2"/>
      <c r="Y2692" s="2">
        <f t="shared" si="621"/>
        <v>5177420.6841782313</v>
      </c>
      <c r="Z2692" s="2"/>
      <c r="AA2692">
        <f>ROW()</f>
        <v>2692</v>
      </c>
      <c r="AB2692">
        <f t="shared" si="608"/>
        <v>0.81157556270096454</v>
      </c>
      <c r="AC2692">
        <f t="shared" si="612"/>
        <v>10131.406649863397</v>
      </c>
      <c r="AD2692">
        <f>VLOOKUP(A2692,'UVXY-IV'!A$43:E$2041,4,0)</f>
        <v>500820</v>
      </c>
      <c r="AF2692">
        <f t="shared" si="619"/>
        <v>38.116707205518217</v>
      </c>
      <c r="AH2692">
        <v>38.117550000000001</v>
      </c>
      <c r="AI2692">
        <f t="shared" si="613"/>
        <v>38.827120175628558</v>
      </c>
      <c r="AK2692">
        <f t="shared" si="614"/>
        <v>550042.35718491394</v>
      </c>
      <c r="AM2692">
        <f t="shared" si="615"/>
        <v>44.747933079299038</v>
      </c>
      <c r="AS2692">
        <f t="shared" si="622"/>
        <v>-4.1928350694009797E-2</v>
      </c>
    </row>
    <row r="2693" spans="1:45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f>IFERROR(VLOOKUP(A2693,SHORTVOL!$A$2:$E$10000,5,0),"")</f>
        <v>637.36</v>
      </c>
      <c r="G2693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 s="2">
        <f t="shared" si="616"/>
        <v>1727.7710956502947</v>
      </c>
      <c r="L2693">
        <f>VLOOKUP(A2693,'VXX-IV'!A$1:C$4500,3,0)</f>
        <v>432.17</v>
      </c>
      <c r="M2693">
        <f t="shared" si="609"/>
        <v>52696.162025817219</v>
      </c>
      <c r="O2693">
        <f t="shared" si="610"/>
        <v>40.874043455667952</v>
      </c>
      <c r="Q2693" s="2">
        <f t="shared" si="617"/>
        <v>50.043203607938601</v>
      </c>
      <c r="R2693">
        <f>VLOOKUP(A2693,'VXZ-IV'!A$1:C$4500,3,0)</f>
        <v>50.04</v>
      </c>
      <c r="S2693">
        <f t="shared" si="611"/>
        <v>61.07859531328868</v>
      </c>
      <c r="T2693" s="2">
        <f>VLOOKUP(A2693,'VIXM-IV'!A$1:D$4500,4,0)</f>
        <v>60.972099999999998</v>
      </c>
      <c r="U2693">
        <f t="shared" si="618"/>
        <v>1432.3838310497297</v>
      </c>
      <c r="V2693">
        <f>VLOOKUP(A2693,'VIXY-IV'!A$1:E$2000,4,0)</f>
        <v>1437.5039999999999</v>
      </c>
      <c r="W2693" s="2">
        <f t="shared" si="620"/>
        <v>14.648022226912229</v>
      </c>
      <c r="X2693" s="2"/>
      <c r="Y2693" s="2">
        <f t="shared" si="621"/>
        <v>5129675.2374081863</v>
      </c>
      <c r="Z2693" s="2"/>
      <c r="AA2693">
        <f>ROW()</f>
        <v>2693</v>
      </c>
      <c r="AB2693">
        <f t="shared" si="608"/>
        <v>0.79493835171966254</v>
      </c>
      <c r="AC2693">
        <f t="shared" si="612"/>
        <v>10008.765197925211</v>
      </c>
      <c r="AD2693">
        <f>VLOOKUP(A2693,'UVXY-IV'!A$43:E$2041,4,0)</f>
        <v>494690</v>
      </c>
      <c r="AF2693">
        <f t="shared" si="619"/>
        <v>38.344989531069594</v>
      </c>
      <c r="AH2693">
        <v>38.345999999999997</v>
      </c>
      <c r="AI2693">
        <f t="shared" si="613"/>
        <v>39.060053214914561</v>
      </c>
      <c r="AK2693">
        <f t="shared" si="614"/>
        <v>543378.09813727345</v>
      </c>
      <c r="AM2693">
        <f t="shared" si="615"/>
        <v>44.577933511060778</v>
      </c>
      <c r="AS2693">
        <f t="shared" si="622"/>
        <v>-9.2218596251896212E-3</v>
      </c>
    </row>
    <row r="2694" spans="1:45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f>IFERROR(VLOOKUP(A2694,SHORTVOL!$A$2:$E$10000,5,0),"")</f>
        <v>648.14</v>
      </c>
      <c r="G2694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 s="2">
        <f t="shared" si="616"/>
        <v>1701.6265691676858</v>
      </c>
      <c r="L2694">
        <f>VLOOKUP(A2694,'VXX-IV'!A$1:C$4500,3,0)</f>
        <v>425.64</v>
      </c>
      <c r="M2694">
        <f t="shared" si="609"/>
        <v>51501.440273610235</v>
      </c>
      <c r="O2694">
        <f t="shared" si="610"/>
        <v>41.181741202000069</v>
      </c>
      <c r="Q2694" s="2">
        <f t="shared" si="617"/>
        <v>49.77328606307826</v>
      </c>
      <c r="R2694">
        <f>VLOOKUP(A2694,'VXZ-IV'!A$1:C$4500,3,0)</f>
        <v>49.76</v>
      </c>
      <c r="S2694">
        <f t="shared" si="611"/>
        <v>60.748615352238716</v>
      </c>
      <c r="T2694" s="2">
        <f>VLOOKUP(A2694,'VIXM-IV'!A$1:D$4500,4,0)</f>
        <v>60.641800000000003</v>
      </c>
      <c r="U2694">
        <f t="shared" si="618"/>
        <v>1410.7022952476432</v>
      </c>
      <c r="V2694">
        <f>VLOOKUP(A2694,'VIXY-IV'!A$1:E$2000,4,0)</f>
        <v>1415.7919999999999</v>
      </c>
      <c r="W2694" s="2">
        <f t="shared" si="620"/>
        <v>14.894200620512175</v>
      </c>
      <c r="X2694" s="2"/>
      <c r="Y2694" s="2">
        <f t="shared" si="621"/>
        <v>4955414.9516799124</v>
      </c>
      <c r="Z2694" s="2"/>
      <c r="AA2694">
        <f>ROW()</f>
        <v>2694</v>
      </c>
      <c r="AB2694">
        <f t="shared" si="608"/>
        <v>0.78785900783289819</v>
      </c>
      <c r="AC2694">
        <f t="shared" si="612"/>
        <v>9706.0063008682391</v>
      </c>
      <c r="AD2694">
        <f>VLOOKUP(A2694,'UVXY-IV'!A$43:E$2041,4,0)</f>
        <v>479732.5</v>
      </c>
      <c r="AF2694">
        <f t="shared" si="619"/>
        <v>38.922506047378882</v>
      </c>
      <c r="AH2694">
        <v>38.923050000000003</v>
      </c>
      <c r="AI2694">
        <f t="shared" si="613"/>
        <v>39.648741348022838</v>
      </c>
      <c r="AK2694">
        <f t="shared" si="614"/>
        <v>526935.47589964035</v>
      </c>
      <c r="AM2694">
        <f t="shared" si="615"/>
        <v>44.815683441282786</v>
      </c>
      <c r="AS2694">
        <f t="shared" si="622"/>
        <v>-3.3971017201533504E-2</v>
      </c>
    </row>
    <row r="2695" spans="1:45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f>IFERROR(VLOOKUP(A2695,SHORTVOL!$A$2:$E$10000,5,0),"")</f>
        <v>625.95000000000005</v>
      </c>
      <c r="G2695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 s="2">
        <f t="shared" si="616"/>
        <v>1764.1696468942491</v>
      </c>
      <c r="L2695">
        <f>VLOOKUP(A2695,'VXX-IV'!A$1:C$4500,3,0)</f>
        <v>441.28</v>
      </c>
      <c r="M2695">
        <f t="shared" si="609"/>
        <v>54343.607441835564</v>
      </c>
      <c r="O2695">
        <f t="shared" si="610"/>
        <v>40.421805004747981</v>
      </c>
      <c r="Q2695" s="2">
        <f t="shared" si="617"/>
        <v>49.990049058090008</v>
      </c>
      <c r="R2695">
        <f>VLOOKUP(A2695,'VXZ-IV'!A$1:C$4500,3,0)</f>
        <v>49.96</v>
      </c>
      <c r="S2695">
        <f t="shared" si="611"/>
        <v>61.012089422332238</v>
      </c>
      <c r="T2695" s="2">
        <f>VLOOKUP(A2695,'VIXM-IV'!A$1:D$4500,4,0)</f>
        <v>60.905299999999997</v>
      </c>
      <c r="U2695">
        <f t="shared" si="618"/>
        <v>1462.5380141148792</v>
      </c>
      <c r="V2695">
        <f>VLOOKUP(A2695,'VIXY-IV'!A$1:E$2000,4,0)</f>
        <v>1467.752</v>
      </c>
      <c r="W2695" s="2">
        <f t="shared" si="620"/>
        <v>14.3812420264533</v>
      </c>
      <c r="X2695" s="2"/>
      <c r="Y2695" s="2">
        <f t="shared" si="621"/>
        <v>5293256.4801020278</v>
      </c>
      <c r="Z2695" s="2"/>
      <c r="AA2695">
        <f>ROW()</f>
        <v>2695</v>
      </c>
      <c r="AB2695">
        <f t="shared" ref="AB2695:AB2758" si="623">B2695/C2695</f>
        <v>0.83678593848085381</v>
      </c>
      <c r="AC2695">
        <f t="shared" si="612"/>
        <v>10419.748960788296</v>
      </c>
      <c r="AD2695">
        <f>VLOOKUP(A2695,'UVXY-IV'!A$43:E$2041,4,0)</f>
        <v>514990</v>
      </c>
      <c r="AF2695">
        <f t="shared" si="619"/>
        <v>37.486499478808987</v>
      </c>
      <c r="AH2695">
        <v>37.487749999999998</v>
      </c>
      <c r="AI2695">
        <f t="shared" si="613"/>
        <v>38.186715397905829</v>
      </c>
      <c r="AK2695">
        <f t="shared" si="614"/>
        <v>565671.90253136028</v>
      </c>
      <c r="AM2695">
        <f t="shared" si="615"/>
        <v>44.615113512172336</v>
      </c>
      <c r="AS2695">
        <f t="shared" si="622"/>
        <v>6.8176233820254506E-2</v>
      </c>
    </row>
    <row r="2696" spans="1:45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f>IFERROR(VLOOKUP(A2696,SHORTVOL!$A$2:$E$10000,5,0),"")</f>
        <v>601.28</v>
      </c>
      <c r="G2696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 s="2">
        <f t="shared" si="616"/>
        <v>1848.6395949707623</v>
      </c>
      <c r="L2696">
        <f>VLOOKUP(A2696,'VXX-IV'!A$1:C$4500,3,0)</f>
        <v>462.41</v>
      </c>
      <c r="M2696">
        <f t="shared" ref="M2696:M2759" si="624">M2695*(1-(M$1+M$5))^($A2696-$A2695)*(1+1.5*(E2696/E2695-1))</f>
        <v>58251.076378985883</v>
      </c>
      <c r="O2696">
        <f t="shared" ref="O2696:O2759" si="625">O2695*(1-IF($A2696&lt;=O2691,O$1,O$1+IF(AND(WEEKDAY($A2696)&lt;&gt;1,WEEKDAY($A2696)&lt;&gt;7),P$1,0)))^($A2696-$A2695)*(1-0.5*(E2696/E2695-1))</f>
        <v>39.449492577031556</v>
      </c>
      <c r="Q2696" s="2">
        <f t="shared" si="617"/>
        <v>51.336527839135265</v>
      </c>
      <c r="R2696">
        <f>VLOOKUP(A2696,'VXZ-IV'!A$1:C$4500,3,0)</f>
        <v>51.32</v>
      </c>
      <c r="S2696">
        <f t="shared" ref="S2696:S2759" si="626">S2695*$H2696/$H2695*(1-(S$1+S$5+IF(AND(WEEKDAY($A2696)&lt;&gt;1,WEEKDAY($A2696)&lt;&gt;7),IF($A2696&lt;T$2,T$1,T$3),0)))^($A2696-$A2695)</f>
        <v>62.653772458383813</v>
      </c>
      <c r="T2696" s="2">
        <f>VLOOKUP(A2696,'VIXM-IV'!A$1:D$4500,4,0)</f>
        <v>62.544899999999998</v>
      </c>
      <c r="U2696">
        <f t="shared" si="618"/>
        <v>1532.5430687248063</v>
      </c>
      <c r="V2696">
        <f>VLOOKUP(A2696,'VIXY-IV'!A$1:E$2000,4,0)</f>
        <v>1538.088</v>
      </c>
      <c r="W2696" s="2">
        <f t="shared" si="620"/>
        <v>13.810076209493186</v>
      </c>
      <c r="X2696" s="2"/>
      <c r="Y2696" s="2">
        <f t="shared" si="621"/>
        <v>5708014.764189112</v>
      </c>
      <c r="Z2696" s="2"/>
      <c r="AA2696">
        <f>ROW()</f>
        <v>2696</v>
      </c>
      <c r="AB2696">
        <f t="shared" si="623"/>
        <v>0.85364396654719243</v>
      </c>
      <c r="AC2696">
        <f t="shared" ref="AC2696:AC2759" si="627">AC2695*(1-(AC$1+AC$5))^($A2696-$A2695)*(1+2*(E2696/E2695-1))</f>
        <v>11417.971394881175</v>
      </c>
      <c r="AD2696">
        <f>VLOOKUP(A2696,'UVXY-IV'!A$43:E$2041,4,0)</f>
        <v>564357.5</v>
      </c>
      <c r="AF2696">
        <f t="shared" si="619"/>
        <v>35.68381433798146</v>
      </c>
      <c r="AH2696">
        <v>35.6873</v>
      </c>
      <c r="AI2696">
        <f t="shared" ref="AI2696:AI2759" si="628">AI2695*(1-AI$1+J2695)^($A2696-$A2695)*(2-E2696/E2695)</f>
        <v>36.351463309872422</v>
      </c>
      <c r="AK2696">
        <f t="shared" ref="AK2696:AK2759" si="629">AK2695*(1-AK$1+J2696)^($A2696-$A2695)*(1+2*(E2696/E2695-1))</f>
        <v>619843.73276866507</v>
      </c>
      <c r="AM2696">
        <f t="shared" ref="AM2696:AM2759" si="630">AM2695*(1-AM$1+J2696)^($A2696-$A2695)*(2-I2696/I2695)</f>
        <v>43.405403990293301</v>
      </c>
      <c r="AS2696">
        <f t="shared" si="622"/>
        <v>7.8355977203486971E-2</v>
      </c>
    </row>
    <row r="2697" spans="1:45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f>IFERROR(VLOOKUP(A2697,SHORTVOL!$A$2:$E$10000,5,0),"")</f>
        <v>635.19000000000005</v>
      </c>
      <c r="G2697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 s="2">
        <f t="shared" ref="K2697:K2760" si="631">K2696*$D2697/$D2696*(1-K$1)^($A2697-$A2696)</f>
        <v>1705.1599130156367</v>
      </c>
      <c r="L2697">
        <f>VLOOKUP(A2697,'VXX-IV'!A$1:C$4500,3,0)</f>
        <v>426.52</v>
      </c>
      <c r="M2697">
        <f t="shared" si="624"/>
        <v>51470.864371366355</v>
      </c>
      <c r="O2697">
        <f t="shared" si="625"/>
        <v>40.978906721215978</v>
      </c>
      <c r="Q2697" s="2">
        <f t="shared" ref="Q2697:Q2760" si="632">Q2696*$H2697/$H2696*(1-Q$1)^($A2697-$A2696)</f>
        <v>49.227560995543634</v>
      </c>
      <c r="R2697">
        <f>VLOOKUP(A2697,'VXZ-IV'!A$1:C$4500,3,0)</f>
        <v>49.2</v>
      </c>
      <c r="S2697">
        <f t="shared" si="626"/>
        <v>60.079344505210955</v>
      </c>
      <c r="T2697" s="2">
        <f>VLOOKUP(A2697,'VIXM-IV'!A$1:D$4500,4,0)</f>
        <v>59.975700000000003</v>
      </c>
      <c r="U2697">
        <f t="shared" ref="U2697:U2760" si="633">U2696*$E2697/$E2696*(1-(U$1+U$5+IF(AND(WEEKDAY(A2697)&lt;&gt;1,WEEKDAY(A2697)&lt;&gt;7),IF(A2697&lt;V$2,V$1,V$3),0)))^($A2697-$A2696)</f>
        <v>1413.589458215175</v>
      </c>
      <c r="V2697">
        <f>VLOOKUP(A2697,'VIXY-IV'!A$1:E$2000,4,0)</f>
        <v>1418.768</v>
      </c>
      <c r="W2697" s="2">
        <f t="shared" si="620"/>
        <v>14.587375331628476</v>
      </c>
      <c r="X2697" s="2"/>
      <c r="Y2697" s="2">
        <f t="shared" si="621"/>
        <v>5063534.9841695279</v>
      </c>
      <c r="Z2697" s="2"/>
      <c r="AA2697">
        <f>ROW()</f>
        <v>2697</v>
      </c>
      <c r="AB2697">
        <f t="shared" si="623"/>
        <v>0.80513784461152871</v>
      </c>
      <c r="AC2697">
        <f t="shared" si="627"/>
        <v>9645.7619086440063</v>
      </c>
      <c r="AD2697">
        <f>VLOOKUP(A2697,'UVXY-IV'!A$43:E$2041,4,0)</f>
        <v>476795</v>
      </c>
      <c r="AF2697">
        <f t="shared" ref="AF2697:AF2760" si="634">AF2696*(1-IF($A2697&lt;=AG$3,AF$1,AF$1+IF(AND(WEEKDAY($A2697)&lt;&gt;1,WEEKDAY($A2697)&lt;&gt;7),AG$1,0)))^($A2697-$A2696)*(2-$E2697/$E2696)</f>
        <v>38.450798719475493</v>
      </c>
      <c r="AH2697">
        <v>38.455649999999999</v>
      </c>
      <c r="AI2697">
        <f t="shared" si="628"/>
        <v>39.170621165872198</v>
      </c>
      <c r="AK2697">
        <f t="shared" si="629"/>
        <v>523630.70565094985</v>
      </c>
      <c r="AM2697">
        <f t="shared" si="630"/>
        <v>45.185925918914499</v>
      </c>
      <c r="AS2697">
        <f t="shared" si="622"/>
        <v>-0.1129078684349093</v>
      </c>
    </row>
    <row r="2698" spans="1:45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f>IFERROR(VLOOKUP(A2698,SHORTVOL!$A$2:$E$10000,5,0),"")</f>
        <v>647.94000000000005</v>
      </c>
      <c r="G2698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 s="2">
        <f t="shared" si="631"/>
        <v>1710.5526825357654</v>
      </c>
      <c r="L2698">
        <f>VLOOKUP(A2698,'VXX-IV'!A$1:C$4500,3,0)</f>
        <v>427.87</v>
      </c>
      <c r="M2698">
        <f t="shared" si="624"/>
        <v>51716.380039262724</v>
      </c>
      <c r="O2698">
        <f t="shared" si="625"/>
        <v>40.91255386991795</v>
      </c>
      <c r="Q2698" s="2">
        <f t="shared" si="632"/>
        <v>49.363802681125293</v>
      </c>
      <c r="R2698">
        <f>VLOOKUP(A2698,'VXZ-IV'!A$1:C$4500,3,0)</f>
        <v>49.36</v>
      </c>
      <c r="S2698">
        <f t="shared" si="626"/>
        <v>60.245083027238906</v>
      </c>
      <c r="T2698" s="2">
        <f>VLOOKUP(A2698,'VIXM-IV'!A$1:D$4500,4,0)</f>
        <v>60.141300000000001</v>
      </c>
      <c r="U2698">
        <f t="shared" si="633"/>
        <v>1418.0529515487901</v>
      </c>
      <c r="V2698">
        <f>VLOOKUP(A2698,'VIXY-IV'!A$1:E$2000,4,0)</f>
        <v>1423.1279999999999</v>
      </c>
      <c r="W2698" s="2">
        <f t="shared" si="620"/>
        <v>14.878614284859941</v>
      </c>
      <c r="X2698" s="2"/>
      <c r="Y2698" s="2">
        <f t="shared" si="621"/>
        <v>4859648.9902912276</v>
      </c>
      <c r="Z2698" s="2"/>
      <c r="AA2698">
        <f>ROW()</f>
        <v>2698</v>
      </c>
      <c r="AB2698">
        <f t="shared" si="623"/>
        <v>0.80192926045016077</v>
      </c>
      <c r="AC2698">
        <f t="shared" si="627"/>
        <v>9706.9056594498506</v>
      </c>
      <c r="AD2698">
        <f>VLOOKUP(A2698,'UVXY-IV'!A$43:E$2041,4,0)</f>
        <v>479617.5</v>
      </c>
      <c r="AF2698">
        <f t="shared" si="634"/>
        <v>38.32649322468739</v>
      </c>
      <c r="AH2698">
        <v>38.323050000000002</v>
      </c>
      <c r="AI2698">
        <f t="shared" si="628"/>
        <v>39.04439012222052</v>
      </c>
      <c r="AK2698">
        <f t="shared" si="629"/>
        <v>526944.26304933603</v>
      </c>
      <c r="AM2698">
        <f t="shared" si="630"/>
        <v>45.058161023157844</v>
      </c>
      <c r="AS2698">
        <f t="shared" si="622"/>
        <v>-4.0265544627562155E-2</v>
      </c>
    </row>
    <row r="2699" spans="1:45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f>IFERROR(VLOOKUP(A2699,SHORTVOL!$A$2:$E$10000,5,0),"")</f>
        <v>647.77</v>
      </c>
      <c r="G2699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 s="2">
        <f t="shared" si="631"/>
        <v>1682.2790584382742</v>
      </c>
      <c r="L2699">
        <f>VLOOKUP(A2699,'VXX-IV'!A$1:C$4500,3,0)</f>
        <v>420.8</v>
      </c>
      <c r="M2699">
        <f t="shared" si="624"/>
        <v>50435.468000453344</v>
      </c>
      <c r="O2699">
        <f t="shared" si="625"/>
        <v>41.249126940907018</v>
      </c>
      <c r="Q2699" s="2">
        <f t="shared" si="632"/>
        <v>48.965634780923956</v>
      </c>
      <c r="R2699">
        <f>VLOOKUP(A2699,'VXZ-IV'!A$1:C$4500,3,0)</f>
        <v>48.96</v>
      </c>
      <c r="S2699">
        <f t="shared" si="626"/>
        <v>59.758614722117038</v>
      </c>
      <c r="T2699" s="2">
        <f>VLOOKUP(A2699,'VIXM-IV'!A$1:D$4500,4,0)</f>
        <v>59.6556</v>
      </c>
      <c r="U2699">
        <f t="shared" si="633"/>
        <v>1394.6067684803315</v>
      </c>
      <c r="V2699">
        <f>VLOOKUP(A2699,'VIXY-IV'!A$1:E$2000,4,0)</f>
        <v>1399.48</v>
      </c>
      <c r="W2699" s="2">
        <f t="shared" si="620"/>
        <v>14.873141606916967</v>
      </c>
      <c r="X2699" s="2"/>
      <c r="Y2699" s="2">
        <f t="shared" si="621"/>
        <v>4861380.4650975233</v>
      </c>
      <c r="Z2699" s="2"/>
      <c r="AA2699">
        <f>ROW()</f>
        <v>2699</v>
      </c>
      <c r="AB2699">
        <f t="shared" si="623"/>
        <v>0.7915601023017903</v>
      </c>
      <c r="AC2699">
        <f t="shared" si="627"/>
        <v>9386.1493450706512</v>
      </c>
      <c r="AD2699">
        <f>VLOOKUP(A2699,'UVXY-IV'!A$43:E$2041,4,0)</f>
        <v>463762.5</v>
      </c>
      <c r="AF2699">
        <f t="shared" si="634"/>
        <v>38.95728716848722</v>
      </c>
      <c r="AH2699">
        <v>38.954149999999998</v>
      </c>
      <c r="AI2699">
        <f t="shared" si="628"/>
        <v>39.687407661202755</v>
      </c>
      <c r="AK2699">
        <f t="shared" si="629"/>
        <v>509526.33549585589</v>
      </c>
      <c r="AM2699">
        <f t="shared" si="630"/>
        <v>45.418892712518598</v>
      </c>
      <c r="AS2699">
        <f t="shared" si="622"/>
        <v>3.5629626949496007E-4</v>
      </c>
    </row>
    <row r="2700" spans="1:45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f>IFERROR(VLOOKUP(A2700,SHORTVOL!$A$2:$E$10000,5,0),"")</f>
        <v>656.46</v>
      </c>
      <c r="G2700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 s="2">
        <f t="shared" si="631"/>
        <v>1658.9369527799167</v>
      </c>
      <c r="L2700">
        <f>VLOOKUP(A2700,'VXX-IV'!A$1:C$4500,3,0)</f>
        <v>414.96</v>
      </c>
      <c r="M2700">
        <f t="shared" si="624"/>
        <v>49387.050530381101</v>
      </c>
      <c r="O2700">
        <f t="shared" si="625"/>
        <v>41.533736188722393</v>
      </c>
      <c r="Q2700" s="2">
        <f t="shared" si="632"/>
        <v>49.01097941829795</v>
      </c>
      <c r="R2700">
        <f>VLOOKUP(A2700,'VXZ-IV'!A$1:C$4500,3,0)</f>
        <v>49</v>
      </c>
      <c r="S2700">
        <f t="shared" si="626"/>
        <v>59.813421598063115</v>
      </c>
      <c r="T2700" s="2">
        <f>VLOOKUP(A2700,'VIXM-IV'!A$1:D$4500,4,0)</f>
        <v>59.7027</v>
      </c>
      <c r="U2700">
        <f t="shared" si="633"/>
        <v>1375.2491910079477</v>
      </c>
      <c r="V2700">
        <f>VLOOKUP(A2700,'VIXY-IV'!A$1:E$2000,4,0)</f>
        <v>1379.96</v>
      </c>
      <c r="W2700" s="2">
        <f t="shared" si="620"/>
        <v>15.071078743568242</v>
      </c>
      <c r="X2700" s="2"/>
      <c r="Y2700" s="2">
        <f t="shared" si="621"/>
        <v>4730269.4519308675</v>
      </c>
      <c r="Z2700" s="2"/>
      <c r="AA2700">
        <f>ROW()</f>
        <v>2700</v>
      </c>
      <c r="AB2700">
        <f t="shared" si="623"/>
        <v>0.76012861736334403</v>
      </c>
      <c r="AC2700">
        <f t="shared" si="627"/>
        <v>9125.808983804025</v>
      </c>
      <c r="AD2700">
        <f>VLOOKUP(A2700,'UVXY-IV'!A$43:E$2041,4,0)</f>
        <v>450835</v>
      </c>
      <c r="AF2700">
        <f t="shared" si="634"/>
        <v>39.495081732474873</v>
      </c>
      <c r="AH2700">
        <v>39.490299999999998</v>
      </c>
      <c r="AI2700">
        <f t="shared" si="628"/>
        <v>40.235695113590623</v>
      </c>
      <c r="AK2700">
        <f t="shared" si="629"/>
        <v>495388.42407443124</v>
      </c>
      <c r="AM2700">
        <f t="shared" si="630"/>
        <v>45.374108777642007</v>
      </c>
      <c r="AS2700">
        <f t="shared" si="622"/>
        <v>-2.6969914020919084E-2</v>
      </c>
    </row>
    <row r="2701" spans="1:45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f>IFERROR(VLOOKUP(A2701,SHORTVOL!$A$2:$E$10000,5,0),"")</f>
        <v>628.98</v>
      </c>
      <c r="G2701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 s="2">
        <f t="shared" si="631"/>
        <v>1761.5302476945203</v>
      </c>
      <c r="L2701">
        <f>VLOOKUP(A2701,'VXX-IV'!A$1:C$4500,3,0)</f>
        <v>440.62</v>
      </c>
      <c r="M2701">
        <f t="shared" si="624"/>
        <v>53972.443353598421</v>
      </c>
      <c r="O2701">
        <f t="shared" si="625"/>
        <v>40.244743850672094</v>
      </c>
      <c r="Q2701" s="2">
        <f t="shared" si="632"/>
        <v>50.278637925802734</v>
      </c>
      <c r="R2701">
        <f>VLOOKUP(A2701,'VXZ-IV'!A$1:C$4500,3,0)</f>
        <v>50.24</v>
      </c>
      <c r="S2701">
        <f t="shared" si="626"/>
        <v>61.358843856967681</v>
      </c>
      <c r="T2701" s="2">
        <f>VLOOKUP(A2701,'VIXM-IV'!A$1:D$4500,4,0)</f>
        <v>61.2455</v>
      </c>
      <c r="U2701">
        <f t="shared" si="633"/>
        <v>1460.2762921553146</v>
      </c>
      <c r="V2701">
        <f>VLOOKUP(A2701,'VIXY-IV'!A$1:E$2000,4,0)</f>
        <v>1464.96</v>
      </c>
      <c r="W2701" s="2">
        <f t="shared" si="620"/>
        <v>14.435621022631917</v>
      </c>
      <c r="X2701" s="2"/>
      <c r="Y2701" s="2">
        <f t="shared" si="621"/>
        <v>5124216.9171088571</v>
      </c>
      <c r="Z2701" s="2"/>
      <c r="AA2701">
        <f>ROW()</f>
        <v>2701</v>
      </c>
      <c r="AB2701">
        <f t="shared" si="623"/>
        <v>0.84684147794994036</v>
      </c>
      <c r="AC2701">
        <f t="shared" si="627"/>
        <v>10254.881878616747</v>
      </c>
      <c r="AD2701">
        <f>VLOOKUP(A2701,'UVXY-IV'!A$43:E$2041,4,0)</f>
        <v>506482.5</v>
      </c>
      <c r="AF2701">
        <f t="shared" si="634"/>
        <v>37.044435703025307</v>
      </c>
      <c r="AH2701">
        <v>37.03275</v>
      </c>
      <c r="AI2701">
        <f t="shared" si="628"/>
        <v>37.740258801473388</v>
      </c>
      <c r="AK2701">
        <f t="shared" si="629"/>
        <v>556661.33181693032</v>
      </c>
      <c r="AM2701">
        <f t="shared" si="630"/>
        <v>44.192394689590159</v>
      </c>
      <c r="AN2701">
        <v>44.21</v>
      </c>
      <c r="AO2701">
        <f>AM2701/AN2701-1</f>
        <v>-3.9822009522372248E-4</v>
      </c>
      <c r="AS2701">
        <f t="shared" si="622"/>
        <v>8.3282246219014588E-2</v>
      </c>
    </row>
    <row r="2702" spans="1:45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f>IFERROR(VLOOKUP(A2702,SHORTVOL!$A$2:$E$10000,5,0),"")</f>
        <v>626.95000000000005</v>
      </c>
      <c r="G2702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 s="2">
        <f t="shared" si="631"/>
        <v>1768.5781323979593</v>
      </c>
      <c r="L2702">
        <f>VLOOKUP(A2702,'VXX-IV'!A$1:C$4500,3,0)</f>
        <v>442.39</v>
      </c>
      <c r="M2702">
        <f t="shared" si="624"/>
        <v>54297.76834450657</v>
      </c>
      <c r="O2702">
        <f t="shared" si="625"/>
        <v>40.162709168719417</v>
      </c>
      <c r="Q2702" s="2">
        <f t="shared" si="632"/>
        <v>50.123618643832408</v>
      </c>
      <c r="R2702">
        <f>VLOOKUP(A2702,'VXZ-IV'!A$1:C$4500,3,0)</f>
        <v>50.12</v>
      </c>
      <c r="S2702">
        <f t="shared" si="626"/>
        <v>61.169117368531325</v>
      </c>
      <c r="T2702" s="2">
        <f>VLOOKUP(A2702,'VIXM-IV'!A$1:D$4500,4,0)</f>
        <v>61.055599999999998</v>
      </c>
      <c r="U2702">
        <f t="shared" si="633"/>
        <v>1466.1114933124159</v>
      </c>
      <c r="V2702">
        <f>VLOOKUP(A2702,'VIXY-IV'!A$1:E$2000,4,0)</f>
        <v>1470.904</v>
      </c>
      <c r="W2702" s="2">
        <f t="shared" si="620"/>
        <v>14.387513064925988</v>
      </c>
      <c r="X2702" s="2"/>
      <c r="Y2702" s="2">
        <f t="shared" si="621"/>
        <v>5156576.3181322878</v>
      </c>
      <c r="Z2702" s="2"/>
      <c r="AA2702">
        <f>ROW()</f>
        <v>2702</v>
      </c>
      <c r="AB2702">
        <f t="shared" si="623"/>
        <v>0.88158673771462404</v>
      </c>
      <c r="AC2702">
        <f t="shared" si="627"/>
        <v>10337.08203540557</v>
      </c>
      <c r="AD2702">
        <f>VLOOKUP(A2702,'UVXY-IV'!A$43:E$2041,4,0)</f>
        <v>510617.5</v>
      </c>
      <c r="AF2702">
        <f t="shared" si="634"/>
        <v>36.893619369810793</v>
      </c>
      <c r="AH2702">
        <v>36.884500000000003</v>
      </c>
      <c r="AI2702">
        <f t="shared" si="628"/>
        <v>37.58699615233536</v>
      </c>
      <c r="AK2702">
        <f t="shared" si="629"/>
        <v>561117.30017639138</v>
      </c>
      <c r="AM2702">
        <f t="shared" si="630"/>
        <v>44.325996528996313</v>
      </c>
      <c r="AN2702">
        <v>44.34</v>
      </c>
      <c r="AO2702">
        <f>AM2702/AN2702-1</f>
        <v>-3.158202752298056E-4</v>
      </c>
      <c r="AS2702">
        <f t="shared" si="622"/>
        <v>6.3149943780460571E-3</v>
      </c>
    </row>
    <row r="2703" spans="1:45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f>IFERROR(VLOOKUP(A2703,SHORTVOL!$A$2:$E$10000,5,0),"")</f>
        <v>559.82000000000005</v>
      </c>
      <c r="G2703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 s="2">
        <f t="shared" si="631"/>
        <v>1973.8652582702662</v>
      </c>
      <c r="L2703">
        <f>VLOOKUP(A2703,'VXX-IV'!A$1:C$4500,3,0)</f>
        <v>493.73</v>
      </c>
      <c r="M2703">
        <f t="shared" si="624"/>
        <v>63753.20945036842</v>
      </c>
      <c r="O2703">
        <f t="shared" si="625"/>
        <v>37.830255561783005</v>
      </c>
      <c r="Q2703" s="2">
        <f t="shared" si="632"/>
        <v>52.605138516971415</v>
      </c>
      <c r="R2703">
        <f>VLOOKUP(A2703,'VXZ-IV'!A$1:C$4500,3,0)</f>
        <v>52.6</v>
      </c>
      <c r="S2703">
        <f t="shared" si="626"/>
        <v>64.196906104620354</v>
      </c>
      <c r="T2703" s="2">
        <f>VLOOKUP(A2703,'VIXM-IV'!A$1:D$4500,4,0)</f>
        <v>64.077799999999996</v>
      </c>
      <c r="U2703">
        <f t="shared" si="633"/>
        <v>1636.2816948593677</v>
      </c>
      <c r="V2703">
        <f>VLOOKUP(A2703,'VIXY-IV'!A$1:E$2000,4,0)</f>
        <v>1641.9359999999999</v>
      </c>
      <c r="W2703" s="2">
        <f t="shared" si="620"/>
        <v>12.84563041463529</v>
      </c>
      <c r="X2703" s="2"/>
      <c r="Y2703" s="2">
        <f t="shared" si="621"/>
        <v>6259970.4229680868</v>
      </c>
      <c r="Z2703" s="2"/>
      <c r="AA2703">
        <f>ROW()</f>
        <v>2703</v>
      </c>
      <c r="AB2703">
        <f t="shared" si="623"/>
        <v>0.96812957157784751</v>
      </c>
      <c r="AC2703">
        <f t="shared" si="627"/>
        <v>12736.947642215864</v>
      </c>
      <c r="AD2703">
        <f>VLOOKUP(A2703,'UVXY-IV'!A$43:E$2041,4,0)</f>
        <v>629242.5</v>
      </c>
      <c r="AF2703">
        <f t="shared" si="634"/>
        <v>32.608707803261531</v>
      </c>
      <c r="AH2703">
        <v>32.610399999999998</v>
      </c>
      <c r="AI2703">
        <f t="shared" si="628"/>
        <v>33.221895826863346</v>
      </c>
      <c r="AK2703">
        <f t="shared" si="629"/>
        <v>691379.28583754424</v>
      </c>
      <c r="AM2703">
        <f t="shared" si="630"/>
        <v>42.128872731288176</v>
      </c>
      <c r="AN2703">
        <v>42.15</v>
      </c>
      <c r="AO2703">
        <f>AM2703/AN2703-1</f>
        <v>-5.0124006433738266E-4</v>
      </c>
      <c r="AS2703">
        <f t="shared" si="622"/>
        <v>0.21397804216644434</v>
      </c>
    </row>
    <row r="2704" spans="1:45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f>IFERROR(VLOOKUP(A2704,SHORTVOL!$A$2:$E$10000,5,0),"")</f>
        <v>528.01</v>
      </c>
      <c r="G2704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 s="2">
        <f t="shared" si="631"/>
        <v>2137.2013341982779</v>
      </c>
      <c r="L2704">
        <f>VLOOKUP(A2704,'VXX-IV'!A$1:C$4500,3,0)</f>
        <v>534.59</v>
      </c>
      <c r="M2704">
        <f t="shared" si="624"/>
        <v>71668.28887029404</v>
      </c>
      <c r="O2704">
        <f t="shared" si="625"/>
        <v>36.263610249478404</v>
      </c>
      <c r="Q2704" s="2">
        <f t="shared" si="632"/>
        <v>55.040609771864879</v>
      </c>
      <c r="R2704">
        <f>VLOOKUP(A2704,'VXZ-IV'!A$1:C$4500,3,0)</f>
        <v>55</v>
      </c>
      <c r="S2704">
        <f t="shared" si="626"/>
        <v>67.168445786894623</v>
      </c>
      <c r="T2704" s="2">
        <f>VLOOKUP(A2704,'VIXM-IV'!A$1:D$4500,4,0)</f>
        <v>67.043899999999994</v>
      </c>
      <c r="U2704">
        <f t="shared" si="633"/>
        <v>1771.6740950909916</v>
      </c>
      <c r="V2704">
        <f>VLOOKUP(A2704,'VIXY-IV'!A$1:E$2000,4,0)</f>
        <v>1778.2560000000001</v>
      </c>
      <c r="W2704" s="2">
        <f t="shared" si="620"/>
        <v>12.1144401558568</v>
      </c>
      <c r="X2704" s="2"/>
      <c r="Y2704" s="2">
        <f t="shared" si="621"/>
        <v>6970401.1120807212</v>
      </c>
      <c r="Z2704" s="2"/>
      <c r="AA2704">
        <f>ROW()</f>
        <v>2704</v>
      </c>
      <c r="AB2704">
        <f t="shared" si="623"/>
        <v>0.96911196911196906</v>
      </c>
      <c r="AC2704">
        <f t="shared" si="627"/>
        <v>14845.051390660021</v>
      </c>
      <c r="AD2704">
        <f>VLOOKUP(A2704,'UVXY-IV'!A$43:E$2041,4,0)</f>
        <v>733535</v>
      </c>
      <c r="AF2704">
        <f t="shared" si="634"/>
        <v>29.908125972041816</v>
      </c>
      <c r="AH2704">
        <v>29.919550000000001</v>
      </c>
      <c r="AI2704">
        <f t="shared" si="628"/>
        <v>30.470844462255211</v>
      </c>
      <c r="AK2704">
        <f t="shared" si="629"/>
        <v>805801.3850106363</v>
      </c>
      <c r="AM2704">
        <f t="shared" si="630"/>
        <v>40.175919680791743</v>
      </c>
      <c r="AN2704">
        <v>40.19</v>
      </c>
      <c r="AO2704">
        <f>AM2704/AN2704-1</f>
        <v>-3.50343846933443E-4</v>
      </c>
      <c r="AS2704">
        <f t="shared" si="622"/>
        <v>0.11348786673273015</v>
      </c>
    </row>
    <row r="2705" spans="1:45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f>IFERROR(VLOOKUP(A2705,SHORTVOL!$A$2:$E$10000,5,0),"")</f>
        <v>493.63</v>
      </c>
      <c r="G2705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 s="2">
        <f t="shared" si="631"/>
        <v>2145.9649898373345</v>
      </c>
      <c r="L2705">
        <f>VLOOKUP(A2705,'VXX-IV'!A$1:C$4500,3,0)</f>
        <v>536.78</v>
      </c>
      <c r="M2705">
        <f t="shared" si="624"/>
        <v>72110.966197519636</v>
      </c>
      <c r="O2705">
        <f t="shared" si="625"/>
        <v>36.187887930964685</v>
      </c>
      <c r="Q2705" s="2">
        <f t="shared" si="632"/>
        <v>55.470308445065719</v>
      </c>
      <c r="R2705">
        <f>VLOOKUP(A2705,'VXZ-IV'!A$1:C$4500,3,0)</f>
        <v>55.44</v>
      </c>
      <c r="S2705">
        <f t="shared" si="626"/>
        <v>67.692222974868898</v>
      </c>
      <c r="T2705" s="2">
        <f>VLOOKUP(A2705,'VIXM-IV'!A$1:D$4500,4,0)</f>
        <v>67.5672</v>
      </c>
      <c r="U2705">
        <f t="shared" si="633"/>
        <v>1778.9297770980868</v>
      </c>
      <c r="V2705">
        <f>VLOOKUP(A2705,'VIXY-IV'!A$1:E$2000,4,0)</f>
        <v>1785.4559999999999</v>
      </c>
      <c r="W2705" s="2">
        <f t="shared" si="620"/>
        <v>11.324445221914212</v>
      </c>
      <c r="X2705" s="2"/>
      <c r="Y2705" s="2">
        <f t="shared" si="621"/>
        <v>7876966.8589046896</v>
      </c>
      <c r="Z2705" s="2"/>
      <c r="AA2705">
        <f>ROW()</f>
        <v>2705</v>
      </c>
      <c r="AB2705">
        <f t="shared" si="623"/>
        <v>1.0038095238095237</v>
      </c>
      <c r="AC2705">
        <f t="shared" si="627"/>
        <v>14966.996937042732</v>
      </c>
      <c r="AD2705">
        <f>VLOOKUP(A2705,'UVXY-IV'!A$43:E$2041,4,0)</f>
        <v>739537.5</v>
      </c>
      <c r="AF2705">
        <f t="shared" si="634"/>
        <v>29.783389619191432</v>
      </c>
      <c r="AH2705">
        <v>29.794650000000001</v>
      </c>
      <c r="AI2705">
        <f t="shared" si="628"/>
        <v>30.344073260375318</v>
      </c>
      <c r="AK2705">
        <f t="shared" si="629"/>
        <v>812411.90326715272</v>
      </c>
      <c r="AM2705">
        <f t="shared" si="630"/>
        <v>39.859862687356589</v>
      </c>
      <c r="AN2705">
        <v>39.880000000000003</v>
      </c>
      <c r="AO2705">
        <f>AM2705/AN2705-1</f>
        <v>-5.0494765906250461E-4</v>
      </c>
      <c r="AS2705">
        <f t="shared" si="622"/>
        <v>0.13005933693726135</v>
      </c>
    </row>
    <row r="2706" spans="1:45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f>IFERROR(VLOOKUP(A2706,SHORTVOL!$A$2:$E$10000,5,0),"")</f>
        <v>507.79</v>
      </c>
      <c r="G2706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 s="2">
        <f t="shared" si="631"/>
        <v>2105.8083074434571</v>
      </c>
      <c r="L2706">
        <f>VLOOKUP(A2706,'VXX-IV'!A$1:C$4500,3,0)</f>
        <v>526.73</v>
      </c>
      <c r="M2706">
        <f t="shared" si="624"/>
        <v>70092.408077780434</v>
      </c>
      <c r="O2706">
        <f t="shared" si="625"/>
        <v>36.522360532250246</v>
      </c>
      <c r="Q2706" s="2">
        <f t="shared" si="632"/>
        <v>55.169482158352913</v>
      </c>
      <c r="R2706">
        <f>VLOOKUP(A2706,'VXZ-IV'!A$1:C$4500,3,0)</f>
        <v>55.16</v>
      </c>
      <c r="S2706">
        <f t="shared" si="626"/>
        <v>67.323316426743418</v>
      </c>
      <c r="T2706" s="2">
        <f>VLOOKUP(A2706,'VIXM-IV'!A$1:D$4500,4,0)</f>
        <v>67.200400000000002</v>
      </c>
      <c r="U2706">
        <f t="shared" si="633"/>
        <v>1745.6146203096785</v>
      </c>
      <c r="V2706">
        <f>VLOOKUP(A2706,'VIXY-IV'!A$1:E$2000,4,0)</f>
        <v>1752.2080000000001</v>
      </c>
      <c r="W2706" s="2">
        <f t="shared" si="620"/>
        <v>11.645606165290907</v>
      </c>
      <c r="X2706" s="2"/>
      <c r="Y2706" s="2">
        <f t="shared" si="621"/>
        <v>7421897.8994204989</v>
      </c>
      <c r="Z2706" s="2"/>
      <c r="AA2706">
        <f>ROW()</f>
        <v>2706</v>
      </c>
      <c r="AB2706">
        <f t="shared" si="623"/>
        <v>0.96961063627730304</v>
      </c>
      <c r="AC2706">
        <f t="shared" si="627"/>
        <v>14407.482345478338</v>
      </c>
      <c r="AD2706">
        <f>VLOOKUP(A2706,'UVXY-IV'!A$43:E$2041,4,0)</f>
        <v>711932.5</v>
      </c>
      <c r="AF2706">
        <f t="shared" si="634"/>
        <v>30.334400967517258</v>
      </c>
      <c r="AH2706">
        <v>30.351749999999999</v>
      </c>
      <c r="AI2706">
        <f t="shared" si="628"/>
        <v>30.906411106197449</v>
      </c>
      <c r="AK2706">
        <f t="shared" si="629"/>
        <v>782016.61144727084</v>
      </c>
      <c r="AM2706">
        <f t="shared" si="630"/>
        <v>40.068883977924408</v>
      </c>
      <c r="AS2706">
        <f t="shared" si="622"/>
        <v>-5.7772105384669481E-2</v>
      </c>
    </row>
    <row r="2707" spans="1:45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f>IFERROR(VLOOKUP(A2707,SHORTVOL!$A$2:$E$10000,5,0),"")</f>
        <v>487.17</v>
      </c>
      <c r="G2707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 s="2">
        <f t="shared" si="631"/>
        <v>2269.6908953845073</v>
      </c>
      <c r="L2707">
        <f>VLOOKUP(A2707,'VXX-IV'!A$1:C$4500,3,0)</f>
        <v>567.73</v>
      </c>
      <c r="M2707">
        <f t="shared" si="624"/>
        <v>78276.635473918999</v>
      </c>
      <c r="O2707">
        <f t="shared" si="625"/>
        <v>35.099825001603882</v>
      </c>
      <c r="Q2707" s="2">
        <f t="shared" si="632"/>
        <v>56.568792067633382</v>
      </c>
      <c r="R2707">
        <f>VLOOKUP(A2707,'VXZ-IV'!A$1:C$4500,3,0)</f>
        <v>56.56</v>
      </c>
      <c r="S2707">
        <f t="shared" si="626"/>
        <v>69.030279568161134</v>
      </c>
      <c r="T2707" s="2">
        <f>VLOOKUP(A2707,'VIXM-IV'!A$1:D$4500,4,0)</f>
        <v>68.892499999999998</v>
      </c>
      <c r="U2707">
        <f t="shared" si="633"/>
        <v>1881.4555476878438</v>
      </c>
      <c r="V2707">
        <f>VLOOKUP(A2707,'VIXY-IV'!A$1:E$2000,4,0)</f>
        <v>1889.1279999999999</v>
      </c>
      <c r="W2707" s="2">
        <f t="shared" si="620"/>
        <v>11.171530612026562</v>
      </c>
      <c r="X2707" s="2"/>
      <c r="Y2707" s="2">
        <f t="shared" si="621"/>
        <v>8023480.0517179668</v>
      </c>
      <c r="Z2707" s="2"/>
      <c r="AA2707">
        <f>ROW()</f>
        <v>2707</v>
      </c>
      <c r="AB2707">
        <f t="shared" si="623"/>
        <v>1.0207882200086618</v>
      </c>
      <c r="AC2707">
        <f t="shared" si="627"/>
        <v>16650.148987498284</v>
      </c>
      <c r="AD2707">
        <f>VLOOKUP(A2707,'UVXY-IV'!A$43:E$2041,4,0)</f>
        <v>822892.5</v>
      </c>
      <c r="AF2707">
        <f t="shared" si="634"/>
        <v>27.971583168267419</v>
      </c>
      <c r="AH2707">
        <v>27.992650000000001</v>
      </c>
      <c r="AI2707">
        <f t="shared" si="628"/>
        <v>28.499339093014246</v>
      </c>
      <c r="AK2707">
        <f t="shared" si="629"/>
        <v>903735.68445575424</v>
      </c>
      <c r="AM2707">
        <f t="shared" si="630"/>
        <v>39.050213944004959</v>
      </c>
      <c r="AS2707">
        <f t="shared" si="622"/>
        <v>8.1055029380616928E-2</v>
      </c>
    </row>
    <row r="2708" spans="1:45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f>IFERROR(VLOOKUP(A2708,SHORTVOL!$A$2:$E$10000,5,0),"")</f>
        <v>532.01</v>
      </c>
      <c r="G2708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 s="2">
        <f t="shared" si="631"/>
        <v>1992.9905381672615</v>
      </c>
      <c r="L2708">
        <f>VLOOKUP(A2708,'VXX-IV'!A$1:C$4500,3,0)</f>
        <v>498.51</v>
      </c>
      <c r="M2708">
        <f t="shared" si="624"/>
        <v>63964.24885643203</v>
      </c>
      <c r="O2708">
        <f t="shared" si="625"/>
        <v>37.238024259289411</v>
      </c>
      <c r="Q2708" s="2">
        <f t="shared" si="632"/>
        <v>52.596204455206561</v>
      </c>
      <c r="R2708">
        <f>VLOOKUP(A2708,'VXZ-IV'!A$1:C$4500,3,0)</f>
        <v>52.56</v>
      </c>
      <c r="S2708">
        <f t="shared" si="626"/>
        <v>64.182002758939987</v>
      </c>
      <c r="T2708" s="2">
        <f>VLOOKUP(A2708,'VIXM-IV'!A$1:D$4500,4,0)</f>
        <v>64.054699999999997</v>
      </c>
      <c r="U2708">
        <f t="shared" si="633"/>
        <v>1652.0763688359521</v>
      </c>
      <c r="V2708">
        <f>VLOOKUP(A2708,'VIXY-IV'!A$1:E$2000,4,0)</f>
        <v>1658.84</v>
      </c>
      <c r="W2708" s="2">
        <f t="shared" si="620"/>
        <v>12.198491487396833</v>
      </c>
      <c r="X2708" s="2"/>
      <c r="Y2708" s="2">
        <f t="shared" si="621"/>
        <v>6545742.487519525</v>
      </c>
      <c r="Z2708" s="2"/>
      <c r="AA2708">
        <f>ROW()</f>
        <v>2708</v>
      </c>
      <c r="AB2708">
        <f t="shared" si="623"/>
        <v>0.95154185022026438</v>
      </c>
      <c r="AC2708">
        <f t="shared" si="627"/>
        <v>12590.733038701936</v>
      </c>
      <c r="AD2708">
        <f>VLOOKUP(A2708,'UVXY-IV'!A$43:E$2041,4,0)</f>
        <v>622260</v>
      </c>
      <c r="AF2708">
        <f t="shared" si="634"/>
        <v>31.379593248955231</v>
      </c>
      <c r="AH2708">
        <v>31.406549999999999</v>
      </c>
      <c r="AI2708">
        <f t="shared" si="628"/>
        <v>31.971987734591995</v>
      </c>
      <c r="AK2708">
        <f t="shared" si="629"/>
        <v>683391.77474903897</v>
      </c>
      <c r="AM2708">
        <f t="shared" si="630"/>
        <v>41.790193263117843</v>
      </c>
      <c r="AS2708">
        <f t="shared" si="622"/>
        <v>-0.18417663590776079</v>
      </c>
    </row>
    <row r="2709" spans="1:45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f>IFERROR(VLOOKUP(A2709,SHORTVOL!$A$2:$E$10000,5,0),"")</f>
        <v>546.29</v>
      </c>
      <c r="G2709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 s="2">
        <f t="shared" si="631"/>
        <v>1941.6851689051537</v>
      </c>
      <c r="L2709">
        <f>VLOOKUP(A2709,'VXX-IV'!A$1:C$4500,3,0)</f>
        <v>485.68</v>
      </c>
      <c r="M2709">
        <f t="shared" si="624"/>
        <v>61495.907919155543</v>
      </c>
      <c r="O2709">
        <f t="shared" si="625"/>
        <v>37.715925620575121</v>
      </c>
      <c r="Q2709" s="2">
        <f t="shared" si="632"/>
        <v>50.979894746280273</v>
      </c>
      <c r="R2709">
        <f>VLOOKUP(A2709,'VXZ-IV'!A$1:C$4500,3,0)</f>
        <v>50.96</v>
      </c>
      <c r="S2709">
        <f t="shared" si="626"/>
        <v>62.209101289035097</v>
      </c>
      <c r="T2709" s="2">
        <f>VLOOKUP(A2709,'VIXM-IV'!A$1:D$4500,4,0)</f>
        <v>62.085099999999997</v>
      </c>
      <c r="U2709">
        <f t="shared" si="633"/>
        <v>1609.5384802963051</v>
      </c>
      <c r="V2709">
        <f>VLOOKUP(A2709,'VIXY-IV'!A$1:E$2000,4,0)</f>
        <v>1616.088</v>
      </c>
      <c r="W2709" s="2">
        <f t="shared" si="620"/>
        <v>12.524597298287173</v>
      </c>
      <c r="X2709" s="2"/>
      <c r="Y2709" s="2">
        <f t="shared" si="621"/>
        <v>6193424.8603820782</v>
      </c>
      <c r="Z2709" s="2"/>
      <c r="AA2709">
        <f>ROW()</f>
        <v>2709</v>
      </c>
      <c r="AB2709">
        <f t="shared" si="623"/>
        <v>0.90963203463203457</v>
      </c>
      <c r="AC2709">
        <f t="shared" si="627"/>
        <v>11942.66050428074</v>
      </c>
      <c r="AD2709">
        <f>VLOOKUP(A2709,'UVXY-IV'!A$43:E$2041,4,0)</f>
        <v>589985</v>
      </c>
      <c r="AF2709">
        <f t="shared" si="634"/>
        <v>32.185180723577531</v>
      </c>
      <c r="AH2709">
        <v>32.208950000000002</v>
      </c>
      <c r="AI2709">
        <f t="shared" si="628"/>
        <v>32.793129709719558</v>
      </c>
      <c r="AK2709">
        <f t="shared" si="629"/>
        <v>648209.27827551449</v>
      </c>
      <c r="AM2709">
        <f t="shared" si="630"/>
        <v>43.071930100306957</v>
      </c>
      <c r="AS2709">
        <f t="shared" si="622"/>
        <v>-5.3823936369204128E-2</v>
      </c>
    </row>
    <row r="2710" spans="1:45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f>IFERROR(VLOOKUP(A2710,SHORTVOL!$A$2:$E$10000,5,0),"")</f>
        <v>556.84</v>
      </c>
      <c r="G2710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 s="2">
        <f t="shared" si="631"/>
        <v>1870.4668146812708</v>
      </c>
      <c r="L2710">
        <f>VLOOKUP(A2710,'VXX-IV'!A$1:C$4500,3,0)</f>
        <v>467.87</v>
      </c>
      <c r="M2710">
        <f t="shared" si="624"/>
        <v>58114.046769387758</v>
      </c>
      <c r="O2710">
        <f t="shared" si="625"/>
        <v>38.406186100510268</v>
      </c>
      <c r="Q2710" s="2">
        <f t="shared" si="632"/>
        <v>50.278640813677903</v>
      </c>
      <c r="R2710">
        <f>VLOOKUP(A2710,'VXZ-IV'!A$1:C$4500,3,0)</f>
        <v>50.24</v>
      </c>
      <c r="S2710">
        <f t="shared" si="626"/>
        <v>61.352837697368173</v>
      </c>
      <c r="T2710" s="2">
        <f>VLOOKUP(A2710,'VIXM-IV'!A$1:D$4500,4,0)</f>
        <v>61.230600000000003</v>
      </c>
      <c r="U2710">
        <f t="shared" si="633"/>
        <v>1550.4944083814628</v>
      </c>
      <c r="V2710">
        <f>VLOOKUP(A2710,'VIXY-IV'!A$1:E$2000,4,0)</f>
        <v>1556.568</v>
      </c>
      <c r="W2710" s="2">
        <f t="shared" si="620"/>
        <v>12.765126810165858</v>
      </c>
      <c r="X2710" s="2"/>
      <c r="Y2710" s="2">
        <f t="shared" si="621"/>
        <v>5953319.2618298866</v>
      </c>
      <c r="Z2710" s="2"/>
      <c r="AA2710">
        <f>ROW()</f>
        <v>2710</v>
      </c>
      <c r="AB2710">
        <f t="shared" si="623"/>
        <v>0.89279913373037356</v>
      </c>
      <c r="AC2710">
        <f t="shared" si="627"/>
        <v>11066.7438942071</v>
      </c>
      <c r="AD2710">
        <f>VLOOKUP(A2710,'UVXY-IV'!A$43:E$2041,4,0)</f>
        <v>546697.5</v>
      </c>
      <c r="AF2710">
        <f t="shared" si="634"/>
        <v>33.363411219402614</v>
      </c>
      <c r="AH2710">
        <v>33.387749999999997</v>
      </c>
      <c r="AI2710">
        <f t="shared" si="628"/>
        <v>33.993974948036353</v>
      </c>
      <c r="AK2710">
        <f t="shared" si="629"/>
        <v>600661.00821497722</v>
      </c>
      <c r="AM2710">
        <f t="shared" si="630"/>
        <v>43.661839581406021</v>
      </c>
      <c r="AS2710">
        <f t="shared" si="622"/>
        <v>-3.8767822967885168E-2</v>
      </c>
    </row>
    <row r="2711" spans="1:45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f>IFERROR(VLOOKUP(A2711,SHORTVOL!$A$2:$E$10000,5,0),"")</f>
        <v>579.20000000000005</v>
      </c>
      <c r="G2711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 s="2">
        <f t="shared" si="631"/>
        <v>1856.2786239707552</v>
      </c>
      <c r="L2711">
        <f>VLOOKUP(A2711,'VXX-IV'!A$1:C$4500,3,0)</f>
        <v>464.32</v>
      </c>
      <c r="M2711">
        <f t="shared" si="624"/>
        <v>57457.239660580082</v>
      </c>
      <c r="O2711">
        <f t="shared" si="625"/>
        <v>38.547501326470673</v>
      </c>
      <c r="Q2711" s="2">
        <f t="shared" si="632"/>
        <v>49.965119435344498</v>
      </c>
      <c r="R2711">
        <f>VLOOKUP(A2711,'VXZ-IV'!A$1:C$4500,3,0)</f>
        <v>49.96</v>
      </c>
      <c r="S2711">
        <f t="shared" si="626"/>
        <v>60.968632518228283</v>
      </c>
      <c r="T2711" s="2">
        <f>VLOOKUP(A2711,'VIXM-IV'!A$1:D$4500,4,0)</f>
        <v>60.848399999999998</v>
      </c>
      <c r="U2711">
        <f t="shared" si="633"/>
        <v>1538.7085112730449</v>
      </c>
      <c r="V2711">
        <f>VLOOKUP(A2711,'VIXY-IV'!A$1:E$2000,4,0)</f>
        <v>1544.152</v>
      </c>
      <c r="W2711" s="2">
        <f t="shared" si="620"/>
        <v>13.273511401459752</v>
      </c>
      <c r="X2711" s="2"/>
      <c r="Y2711" s="2">
        <f t="shared" si="621"/>
        <v>5472786.6880267644</v>
      </c>
      <c r="Z2711" s="2"/>
      <c r="AA2711">
        <f>ROW()</f>
        <v>2711</v>
      </c>
      <c r="AB2711">
        <f t="shared" si="623"/>
        <v>0.86696986924388852</v>
      </c>
      <c r="AC2711">
        <f t="shared" si="627"/>
        <v>10899.29263555455</v>
      </c>
      <c r="AD2711">
        <f>VLOOKUP(A2711,'UVXY-IV'!A$43:E$2041,4,0)</f>
        <v>538012.5</v>
      </c>
      <c r="AF2711">
        <f t="shared" si="634"/>
        <v>33.60946504421026</v>
      </c>
      <c r="AH2711">
        <v>33.632800000000003</v>
      </c>
      <c r="AI2711">
        <f t="shared" si="628"/>
        <v>34.245764220326819</v>
      </c>
      <c r="AK2711">
        <f t="shared" si="629"/>
        <v>591554.64707559021</v>
      </c>
      <c r="AM2711">
        <f t="shared" si="630"/>
        <v>43.926378716361775</v>
      </c>
      <c r="AS2711">
        <f t="shared" si="622"/>
        <v>-8.0716748534567895E-2</v>
      </c>
    </row>
    <row r="2712" spans="1:45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f>IFERROR(VLOOKUP(A2712,SHORTVOL!$A$2:$E$10000,5,0),"")</f>
        <v>580.08000000000004</v>
      </c>
      <c r="G2712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 s="2">
        <f t="shared" si="631"/>
        <v>1804.1850762317276</v>
      </c>
      <c r="L2712">
        <f>VLOOKUP(A2712,'VXX-IV'!A$1:C$4500,3,0)</f>
        <v>451.29</v>
      </c>
      <c r="M2712">
        <f t="shared" si="624"/>
        <v>55039.959094114725</v>
      </c>
      <c r="O2712">
        <f t="shared" si="625"/>
        <v>39.086942586650984</v>
      </c>
      <c r="Q2712" s="2">
        <f t="shared" si="632"/>
        <v>50.058161239919322</v>
      </c>
      <c r="R2712">
        <f>VLOOKUP(A2712,'VXZ-IV'!A$1:C$4500,3,0)</f>
        <v>50.04</v>
      </c>
      <c r="S2712">
        <f t="shared" si="626"/>
        <v>61.081620455608729</v>
      </c>
      <c r="T2712" s="2">
        <f>VLOOKUP(A2712,'VIXM-IV'!A$1:D$4500,4,0)</f>
        <v>60.961300000000001</v>
      </c>
      <c r="U2712">
        <f t="shared" si="633"/>
        <v>1495.5182934151173</v>
      </c>
      <c r="V2712">
        <f>VLOOKUP(A2712,'VIXY-IV'!A$1:E$2000,4,0)</f>
        <v>1500.5440000000001</v>
      </c>
      <c r="W2712" s="2">
        <f t="shared" si="620"/>
        <v>13.292276128764959</v>
      </c>
      <c r="X2712" s="2"/>
      <c r="Y2712" s="2">
        <f t="shared" si="621"/>
        <v>5455505.0456909817</v>
      </c>
      <c r="Z2712" s="2"/>
      <c r="AA2712">
        <f>ROW()</f>
        <v>2712</v>
      </c>
      <c r="AB2712">
        <f t="shared" si="623"/>
        <v>0.82497212931995534</v>
      </c>
      <c r="AC2712">
        <f t="shared" si="627"/>
        <v>10287.687995386243</v>
      </c>
      <c r="AD2712">
        <f>VLOOKUP(A2712,'UVXY-IV'!A$43:E$2041,4,0)</f>
        <v>507725</v>
      </c>
      <c r="AF2712">
        <f t="shared" si="634"/>
        <v>34.550304672807975</v>
      </c>
      <c r="AH2712">
        <v>34.565899999999999</v>
      </c>
      <c r="AI2712">
        <f t="shared" si="628"/>
        <v>35.204806750666137</v>
      </c>
      <c r="AK2712">
        <f t="shared" si="629"/>
        <v>558354.47412140295</v>
      </c>
      <c r="AM2712">
        <f t="shared" si="630"/>
        <v>43.842019776609675</v>
      </c>
      <c r="AS2712">
        <f t="shared" si="622"/>
        <v>-3.15774089525378E-3</v>
      </c>
    </row>
    <row r="2713" spans="1:45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f>IFERROR(VLOOKUP(A2713,SHORTVOL!$A$2:$E$10000,5,0),"")</f>
        <v>577.13</v>
      </c>
      <c r="G2713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 s="2">
        <f t="shared" si="631"/>
        <v>1835.2013092881637</v>
      </c>
      <c r="L2713">
        <f>VLOOKUP(A2713,'VXX-IV'!A$1:C$4500,3,0)</f>
        <v>459.05</v>
      </c>
      <c r="M2713">
        <f t="shared" si="624"/>
        <v>56460.652033307633</v>
      </c>
      <c r="O2713">
        <f t="shared" si="625"/>
        <v>38.749501437576789</v>
      </c>
      <c r="Q2713" s="2">
        <f t="shared" si="632"/>
        <v>50.412519476317719</v>
      </c>
      <c r="R2713">
        <f>VLOOKUP(A2713,'VXZ-IV'!A$1:C$4500,3,0)</f>
        <v>50.4</v>
      </c>
      <c r="S2713">
        <f t="shared" si="626"/>
        <v>61.513465251039165</v>
      </c>
      <c r="T2713" s="2">
        <f>VLOOKUP(A2713,'VIXM-IV'!A$1:D$4500,4,0)</f>
        <v>61.392600000000002</v>
      </c>
      <c r="U2713">
        <f t="shared" si="633"/>
        <v>1521.2192445499877</v>
      </c>
      <c r="V2713">
        <f>VLOOKUP(A2713,'VIXY-IV'!A$1:E$2000,4,0)</f>
        <v>1526.3679999999999</v>
      </c>
      <c r="W2713" s="2">
        <f t="shared" si="620"/>
        <v>13.223283254293454</v>
      </c>
      <c r="X2713" s="2"/>
      <c r="Y2713" s="2">
        <f t="shared" si="621"/>
        <v>5510139.9924482107</v>
      </c>
      <c r="Z2713" s="2"/>
      <c r="AA2713">
        <f>ROW()</f>
        <v>2713</v>
      </c>
      <c r="AB2713">
        <f t="shared" si="623"/>
        <v>0.832560834298957</v>
      </c>
      <c r="AC2713">
        <f t="shared" si="627"/>
        <v>10641.5257545759</v>
      </c>
      <c r="AD2713">
        <f>VLOOKUP(A2713,'UVXY-IV'!A$43:E$2041,4,0)</f>
        <v>525197.5</v>
      </c>
      <c r="AF2713">
        <f t="shared" si="634"/>
        <v>33.95395433246631</v>
      </c>
      <c r="AH2713">
        <v>33.969700000000003</v>
      </c>
      <c r="AI2713">
        <f t="shared" si="628"/>
        <v>34.597543526624634</v>
      </c>
      <c r="AK2713">
        <f t="shared" si="629"/>
        <v>577552.90838861896</v>
      </c>
      <c r="AM2713">
        <f t="shared" si="630"/>
        <v>43.529110544448827</v>
      </c>
      <c r="AS2713">
        <f t="shared" si="622"/>
        <v>1.0014645078622486E-2</v>
      </c>
    </row>
    <row r="2714" spans="1:45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f>IFERROR(VLOOKUP(A2714,SHORTVOL!$A$2:$E$10000,5,0),"")</f>
        <v>580.49</v>
      </c>
      <c r="G2714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 s="2">
        <f t="shared" si="631"/>
        <v>1790.4019556238632</v>
      </c>
      <c r="L2714">
        <f>VLOOKUP(A2714,'VXX-IV'!A$1:C$4500,3,0)</f>
        <v>447.84</v>
      </c>
      <c r="M2714">
        <f t="shared" si="624"/>
        <v>54395.978091202189</v>
      </c>
      <c r="O2714">
        <f t="shared" si="625"/>
        <v>39.219556485442695</v>
      </c>
      <c r="Q2714" s="2">
        <f t="shared" si="632"/>
        <v>49.756269868451156</v>
      </c>
      <c r="R2714">
        <f>VLOOKUP(A2714,'VXZ-IV'!A$1:C$4500,3,0)</f>
        <v>49.72</v>
      </c>
      <c r="S2714">
        <f t="shared" si="626"/>
        <v>60.711626854022533</v>
      </c>
      <c r="T2714" s="2">
        <f>VLOOKUP(A2714,'VIXM-IV'!A$1:D$4500,4,0)</f>
        <v>60.5929</v>
      </c>
      <c r="U2714">
        <f t="shared" si="633"/>
        <v>1484.0669237764644</v>
      </c>
      <c r="V2714">
        <f>VLOOKUP(A2714,'VIXY-IV'!A$1:E$2000,4,0)</f>
        <v>1489.3920000000001</v>
      </c>
      <c r="W2714" s="2">
        <f t="shared" si="620"/>
        <v>13.297462382095224</v>
      </c>
      <c r="X2714" s="2"/>
      <c r="Y2714" s="2">
        <f t="shared" si="621"/>
        <v>5444477.9124660948</v>
      </c>
      <c r="Z2714" s="2"/>
      <c r="AA2714">
        <f>ROW()</f>
        <v>2714</v>
      </c>
      <c r="AB2714">
        <f t="shared" si="623"/>
        <v>0.84498834498834496</v>
      </c>
      <c r="AC2714">
        <f t="shared" si="627"/>
        <v>10122.248023311258</v>
      </c>
      <c r="AD2714">
        <f>VLOOKUP(A2714,'UVXY-IV'!A$43:E$2041,4,0)</f>
        <v>499670</v>
      </c>
      <c r="AF2714">
        <f t="shared" si="634"/>
        <v>34.778056741849426</v>
      </c>
      <c r="AH2714">
        <v>34.80095</v>
      </c>
      <c r="AI2714">
        <f t="shared" si="628"/>
        <v>35.438053360666828</v>
      </c>
      <c r="AK2714">
        <f t="shared" si="629"/>
        <v>549358.90244694508</v>
      </c>
      <c r="AM2714">
        <f t="shared" si="630"/>
        <v>44.090662647490198</v>
      </c>
      <c r="AS2714">
        <f t="shared" si="622"/>
        <v>-1.191659015417168E-2</v>
      </c>
    </row>
    <row r="2715" spans="1:45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f>IFERROR(VLOOKUP(A2715,SHORTVOL!$A$2:$E$10000,5,0),"")</f>
        <v>584.49</v>
      </c>
      <c r="G2715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 s="2">
        <f t="shared" si="631"/>
        <v>1816.3940778270701</v>
      </c>
      <c r="L2715">
        <f>VLOOKUP(A2715,'VXX-IV'!A$1:C$4500,3,0)</f>
        <v>454.34</v>
      </c>
      <c r="M2715">
        <f t="shared" si="624"/>
        <v>55584.608105639818</v>
      </c>
      <c r="O2715">
        <f t="shared" si="625"/>
        <v>38.930464424646026</v>
      </c>
      <c r="Q2715" s="2">
        <f t="shared" si="632"/>
        <v>49.876000703944428</v>
      </c>
      <c r="R2715">
        <f>VLOOKUP(A2715,'VXZ-IV'!A$1:C$4500,3,0)</f>
        <v>49.84</v>
      </c>
      <c r="S2715">
        <f t="shared" si="626"/>
        <v>60.856094399986112</v>
      </c>
      <c r="T2715" s="2">
        <f>VLOOKUP(A2715,'VIXM-IV'!A$1:D$4500,4,0)</f>
        <v>60.738199999999999</v>
      </c>
      <c r="U2715">
        <f t="shared" si="633"/>
        <v>1505.5853912041619</v>
      </c>
      <c r="V2715">
        <f>VLOOKUP(A2715,'VIXY-IV'!A$1:E$2000,4,0)</f>
        <v>1510.9359999999999</v>
      </c>
      <c r="W2715" s="2">
        <f t="shared" si="620"/>
        <v>13.384855233058007</v>
      </c>
      <c r="X2715" s="2"/>
      <c r="Y2715" s="2">
        <f t="shared" si="621"/>
        <v>5367093.7303533796</v>
      </c>
      <c r="Z2715" s="2"/>
      <c r="AA2715">
        <f>ROW()</f>
        <v>2715</v>
      </c>
      <c r="AB2715">
        <f t="shared" si="623"/>
        <v>0.87203242617255361</v>
      </c>
      <c r="AC2715">
        <f t="shared" si="627"/>
        <v>10416.505780477275</v>
      </c>
      <c r="AD2715">
        <f>VLOOKUP(A2715,'UVXY-IV'!A$43:E$2041,4,0)</f>
        <v>514170</v>
      </c>
      <c r="AF2715">
        <f t="shared" si="634"/>
        <v>34.265953325882286</v>
      </c>
      <c r="AH2715">
        <v>34.290399999999998</v>
      </c>
      <c r="AI2715">
        <f t="shared" si="628"/>
        <v>34.917394352061756</v>
      </c>
      <c r="AK2715">
        <f t="shared" si="629"/>
        <v>565311.33115637442</v>
      </c>
      <c r="AM2715">
        <f t="shared" si="630"/>
        <v>43.976796951172894</v>
      </c>
      <c r="AS2715">
        <f t="shared" si="622"/>
        <v>-1.421333383234602E-2</v>
      </c>
    </row>
    <row r="2716" spans="1:45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f>IFERROR(VLOOKUP(A2716,SHORTVOL!$A$2:$E$10000,5,0),"")</f>
        <v>568.09</v>
      </c>
      <c r="G2716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 s="2">
        <f t="shared" si="631"/>
        <v>1853.3013586302484</v>
      </c>
      <c r="L2716">
        <f>VLOOKUP(A2716,'VXX-IV'!A$1:C$4500,3,0)</f>
        <v>463.57</v>
      </c>
      <c r="M2716">
        <f t="shared" si="624"/>
        <v>57280.173206642372</v>
      </c>
      <c r="O2716">
        <f t="shared" si="625"/>
        <v>38.533485425830271</v>
      </c>
      <c r="Q2716" s="2">
        <f t="shared" si="632"/>
        <v>50.333611472129505</v>
      </c>
      <c r="R2716">
        <f>VLOOKUP(A2716,'VXZ-IV'!A$1:C$4500,3,0)</f>
        <v>50.32</v>
      </c>
      <c r="S2716">
        <f t="shared" si="626"/>
        <v>61.413900334882378</v>
      </c>
      <c r="T2716" s="2">
        <f>VLOOKUP(A2716,'VIXM-IV'!A$1:D$4500,4,0)</f>
        <v>61.295000000000002</v>
      </c>
      <c r="U2716">
        <f t="shared" si="633"/>
        <v>1536.1689223045598</v>
      </c>
      <c r="V2716">
        <f>VLOOKUP(A2716,'VIXY-IV'!A$1:E$2000,4,0)</f>
        <v>1541.6479999999999</v>
      </c>
      <c r="W2716" s="2">
        <f t="shared" si="620"/>
        <v>13.007922059293149</v>
      </c>
      <c r="X2716" s="2"/>
      <c r="Y2716" s="2">
        <f t="shared" si="621"/>
        <v>5667555.7250272641</v>
      </c>
      <c r="Z2716" s="2"/>
      <c r="AA2716">
        <f>ROW()</f>
        <v>2716</v>
      </c>
      <c r="AB2716">
        <f t="shared" si="623"/>
        <v>0.8834628190899001</v>
      </c>
      <c r="AC2716">
        <f t="shared" si="627"/>
        <v>10839.940895214384</v>
      </c>
      <c r="AD2716">
        <f>VLOOKUP(A2716,'UVXY-IV'!A$43:E$2041,4,0)</f>
        <v>535062.5</v>
      </c>
      <c r="AF2716">
        <f t="shared" si="634"/>
        <v>33.567326660347334</v>
      </c>
      <c r="AH2716">
        <v>33.591900000000003</v>
      </c>
      <c r="AI2716">
        <f t="shared" si="628"/>
        <v>34.205851476155289</v>
      </c>
      <c r="AK2716">
        <f t="shared" si="629"/>
        <v>588285.33916902763</v>
      </c>
      <c r="AM2716">
        <f t="shared" si="630"/>
        <v>43.570713655272193</v>
      </c>
      <c r="AS2716">
        <f t="shared" si="622"/>
        <v>5.5982252177679381E-2</v>
      </c>
    </row>
    <row r="2717" spans="1:45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f>IFERROR(VLOOKUP(A2717,SHORTVOL!$A$2:$E$10000,5,0),"")</f>
        <v>515.5</v>
      </c>
      <c r="G2717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 s="2">
        <f t="shared" si="631"/>
        <v>2012.9388268325999</v>
      </c>
      <c r="L2717">
        <f>VLOOKUP(A2717,'VXX-IV'!A$1:C$4500,3,0)</f>
        <v>503.5</v>
      </c>
      <c r="M2717">
        <f t="shared" si="624"/>
        <v>64682.633784393714</v>
      </c>
      <c r="O2717">
        <f t="shared" si="625"/>
        <v>36.872460270262231</v>
      </c>
      <c r="Q2717" s="2">
        <f t="shared" si="632"/>
        <v>52.228394004407086</v>
      </c>
      <c r="R2717">
        <f>VLOOKUP(A2717,'VXZ-IV'!A$1:C$4500,3,0)</f>
        <v>52.2</v>
      </c>
      <c r="S2717">
        <f t="shared" si="626"/>
        <v>63.725227122755349</v>
      </c>
      <c r="T2717" s="2">
        <f>VLOOKUP(A2717,'VIXM-IV'!A$1:D$4500,4,0)</f>
        <v>63.601999999999997</v>
      </c>
      <c r="U2717">
        <f t="shared" si="633"/>
        <v>1668.4806571140141</v>
      </c>
      <c r="V2717">
        <f>VLOOKUP(A2717,'VIXY-IV'!A$1:E$2000,4,0)</f>
        <v>1674.5840000000001</v>
      </c>
      <c r="W2717" s="2">
        <f t="shared" si="620"/>
        <v>11.802489958032023</v>
      </c>
      <c r="X2717" s="2"/>
      <c r="Y2717" s="2">
        <f t="shared" si="621"/>
        <v>6715961.6665413268</v>
      </c>
      <c r="Z2717" s="2"/>
      <c r="AA2717">
        <f>ROW()</f>
        <v>2717</v>
      </c>
      <c r="AB2717">
        <f t="shared" si="623"/>
        <v>0.97264437689969607</v>
      </c>
      <c r="AC2717">
        <f t="shared" si="627"/>
        <v>12707.49952600267</v>
      </c>
      <c r="AD2717">
        <f>VLOOKUP(A2717,'UVXY-IV'!A$43:E$2041,4,0)</f>
        <v>627335</v>
      </c>
      <c r="AF2717">
        <f t="shared" si="634"/>
        <v>30.673662377642017</v>
      </c>
      <c r="AH2717">
        <v>30.701799999999999</v>
      </c>
      <c r="AI2717">
        <f t="shared" si="628"/>
        <v>31.257477388827759</v>
      </c>
      <c r="AK2717">
        <f t="shared" si="629"/>
        <v>689630.86908613902</v>
      </c>
      <c r="AM2717">
        <f t="shared" si="630"/>
        <v>41.927957596487715</v>
      </c>
      <c r="AS2717">
        <f t="shared" si="622"/>
        <v>0.18498379061090198</v>
      </c>
    </row>
    <row r="2718" spans="1:45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f>IFERROR(VLOOKUP(A2718,SHORTVOL!$A$2:$E$10000,5,0),"")</f>
        <v>531.45000000000005</v>
      </c>
      <c r="G2718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 s="2">
        <f t="shared" si="631"/>
        <v>2000.7240900459649</v>
      </c>
      <c r="L2718">
        <f>VLOOKUP(A2718,'VXX-IV'!A$1:C$4500,3,0)</f>
        <v>500.45</v>
      </c>
      <c r="M2718">
        <f t="shared" si="624"/>
        <v>64097.148190904067</v>
      </c>
      <c r="O2718">
        <f t="shared" si="625"/>
        <v>36.981553941452752</v>
      </c>
      <c r="Q2718" s="2">
        <f t="shared" si="632"/>
        <v>52.719385184800252</v>
      </c>
      <c r="R2718">
        <f>VLOOKUP(A2718,'VXZ-IV'!A$1:C$4500,3,0)</f>
        <v>52.68</v>
      </c>
      <c r="S2718">
        <f t="shared" si="626"/>
        <v>64.323152756895766</v>
      </c>
      <c r="T2718" s="2">
        <f>VLOOKUP(A2718,'VIXM-IV'!A$1:D$4500,4,0)</f>
        <v>64.189599999999999</v>
      </c>
      <c r="U2718">
        <f t="shared" si="633"/>
        <v>1658.3380281231377</v>
      </c>
      <c r="V2718">
        <f>VLOOKUP(A2718,'VIXY-IV'!A$1:E$2000,4,0)</f>
        <v>1664.4639999999999</v>
      </c>
      <c r="W2718" s="2">
        <f t="shared" si="620"/>
        <v>12.165102099573424</v>
      </c>
      <c r="X2718" s="2"/>
      <c r="Y2718" s="2">
        <f t="shared" si="621"/>
        <v>6298452.4941538414</v>
      </c>
      <c r="Z2718" s="2"/>
      <c r="AA2718">
        <f>ROW()</f>
        <v>2718</v>
      </c>
      <c r="AB2718">
        <f t="shared" si="623"/>
        <v>0.91418293936279538</v>
      </c>
      <c r="AC2718">
        <f t="shared" si="627"/>
        <v>12553.610020700455</v>
      </c>
      <c r="AD2718">
        <f>VLOOKUP(A2718,'UVXY-IV'!A$43:E$2041,4,0)</f>
        <v>619745</v>
      </c>
      <c r="AF2718">
        <f t="shared" si="634"/>
        <v>30.855497832414773</v>
      </c>
      <c r="AH2718">
        <v>30.88505</v>
      </c>
      <c r="AI2718">
        <f t="shared" si="628"/>
        <v>31.443445892239868</v>
      </c>
      <c r="AK2718">
        <f t="shared" si="629"/>
        <v>681265.16599191423</v>
      </c>
      <c r="AM2718">
        <f t="shared" si="630"/>
        <v>41.528846520062878</v>
      </c>
      <c r="AS2718">
        <f t="shared" si="622"/>
        <v>-6.2166699739740983E-2</v>
      </c>
    </row>
    <row r="2719" spans="1:45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f>IFERROR(VLOOKUP(A2719,SHORTVOL!$A$2:$E$10000,5,0),"")</f>
        <v>491.33</v>
      </c>
      <c r="G2719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 s="2">
        <f t="shared" si="631"/>
        <v>2126.8343160780191</v>
      </c>
      <c r="L2719">
        <f>VLOOKUP(A2719,'VXX-IV'!A$1:C$4500,3,0)</f>
        <v>532</v>
      </c>
      <c r="M2719">
        <f t="shared" si="624"/>
        <v>70162.572657866403</v>
      </c>
      <c r="O2719">
        <f t="shared" si="625"/>
        <v>35.811864914101477</v>
      </c>
      <c r="Q2719" s="2">
        <f t="shared" si="632"/>
        <v>54.557942716754184</v>
      </c>
      <c r="R2719">
        <f>VLOOKUP(A2719,'VXZ-IV'!A$1:C$4500,3,0)</f>
        <v>54.52</v>
      </c>
      <c r="S2719">
        <f t="shared" si="626"/>
        <v>66.564606683205398</v>
      </c>
      <c r="T2719" s="2">
        <f>VLOOKUP(A2719,'VIXM-IV'!A$1:D$4500,4,0)</f>
        <v>66.427000000000007</v>
      </c>
      <c r="U2719">
        <f t="shared" si="633"/>
        <v>1762.838187042672</v>
      </c>
      <c r="V2719">
        <f>VLOOKUP(A2719,'VIXY-IV'!A$1:E$2000,4,0)</f>
        <v>1769.4079999999999</v>
      </c>
      <c r="W2719" s="2">
        <f t="shared" si="620"/>
        <v>11.243180801260571</v>
      </c>
      <c r="X2719" s="2"/>
      <c r="Y2719" s="2">
        <f t="shared" si="621"/>
        <v>7246365.8960472429</v>
      </c>
      <c r="Z2719" s="2"/>
      <c r="AA2719">
        <f>ROW()</f>
        <v>2719</v>
      </c>
      <c r="AB2719">
        <f t="shared" si="623"/>
        <v>0.95815295815295831</v>
      </c>
      <c r="AC2719">
        <f t="shared" si="627"/>
        <v>14136.615521147907</v>
      </c>
      <c r="AD2719">
        <f>VLOOKUP(A2719,'UVXY-IV'!A$43:E$2041,4,0)</f>
        <v>697887.5</v>
      </c>
      <c r="AF2719">
        <f t="shared" si="634"/>
        <v>28.904268967986464</v>
      </c>
      <c r="AH2719">
        <v>28.933800000000002</v>
      </c>
      <c r="AI2719">
        <f t="shared" si="628"/>
        <v>29.455981080235485</v>
      </c>
      <c r="AK2719">
        <f t="shared" si="629"/>
        <v>767147.88124614651</v>
      </c>
      <c r="AM2719">
        <f t="shared" si="630"/>
        <v>40.073198784006529</v>
      </c>
      <c r="AS2719">
        <f t="shared" si="622"/>
        <v>0.1504994127959598</v>
      </c>
    </row>
    <row r="2720" spans="1:45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f>IFERROR(VLOOKUP(A2720,SHORTVOL!$A$2:$E$10000,5,0),"")</f>
        <v>485.46</v>
      </c>
      <c r="G2720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 s="2">
        <f t="shared" si="631"/>
        <v>2193.3644608955469</v>
      </c>
      <c r="L2720">
        <f>VLOOKUP(A2720,'VXX-IV'!A$1:C$4500,3,0)</f>
        <v>548.64</v>
      </c>
      <c r="M2720">
        <f t="shared" si="624"/>
        <v>73456.589526589858</v>
      </c>
      <c r="O2720">
        <f t="shared" si="625"/>
        <v>35.250391607959287</v>
      </c>
      <c r="Q2720" s="2">
        <f t="shared" si="632"/>
        <v>55.091057733164796</v>
      </c>
      <c r="R2720">
        <f>VLOOKUP(A2720,'VXZ-IV'!A$1:C$4500,3,0)</f>
        <v>55.08</v>
      </c>
      <c r="S2720">
        <f t="shared" si="626"/>
        <v>67.214446769404461</v>
      </c>
      <c r="T2720" s="2">
        <f>VLOOKUP(A2720,'VIXM-IV'!A$1:D$4500,4,0)</f>
        <v>67.0779</v>
      </c>
      <c r="U2720">
        <f t="shared" si="633"/>
        <v>1817.972579800846</v>
      </c>
      <c r="V2720">
        <f>VLOOKUP(A2720,'VIXY-IV'!A$1:E$2000,4,0)</f>
        <v>1824.76</v>
      </c>
      <c r="W2720" s="2">
        <f t="shared" si="620"/>
        <v>11.107684922247335</v>
      </c>
      <c r="X2720" s="2"/>
      <c r="Y2720" s="2">
        <f t="shared" si="621"/>
        <v>7418464.7966790637</v>
      </c>
      <c r="Z2720" s="2"/>
      <c r="AA2720">
        <f>ROW()</f>
        <v>2720</v>
      </c>
      <c r="AB2720">
        <f t="shared" si="623"/>
        <v>0.98599439775910358</v>
      </c>
      <c r="AC2720">
        <f t="shared" si="627"/>
        <v>15021.219529998709</v>
      </c>
      <c r="AD2720">
        <f>VLOOKUP(A2720,'UVXY-IV'!A$43:E$2041,4,0)</f>
        <v>741512.5</v>
      </c>
      <c r="AF2720">
        <f t="shared" si="634"/>
        <v>27.998099650237073</v>
      </c>
      <c r="AH2720">
        <v>28.026949999999999</v>
      </c>
      <c r="AI2720">
        <f t="shared" si="628"/>
        <v>28.532812587020924</v>
      </c>
      <c r="AK2720">
        <f t="shared" si="629"/>
        <v>815143.7462883268</v>
      </c>
      <c r="AM2720">
        <f t="shared" si="630"/>
        <v>39.67923411612373</v>
      </c>
      <c r="AS2720">
        <f t="shared" si="622"/>
        <v>2.3749684062420506E-2</v>
      </c>
    </row>
    <row r="2721" spans="1:45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f>IFERROR(VLOOKUP(A2721,SHORTVOL!$A$2:$E$10000,5,0),"")</f>
        <v>494.56</v>
      </c>
      <c r="G2721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 s="2">
        <f t="shared" si="631"/>
        <v>2084.4420703242381</v>
      </c>
      <c r="L2721">
        <f>VLOOKUP(A2721,'VXX-IV'!A$1:C$4500,3,0)</f>
        <v>521.39</v>
      </c>
      <c r="M2721">
        <f t="shared" si="624"/>
        <v>67986.622783401806</v>
      </c>
      <c r="O2721">
        <f t="shared" si="625"/>
        <v>36.124324036208947</v>
      </c>
      <c r="Q2721" s="2">
        <f t="shared" si="632"/>
        <v>53.387529614189837</v>
      </c>
      <c r="R2721">
        <f>VLOOKUP(A2721,'VXZ-IV'!A$1:C$4500,3,0)</f>
        <v>53.36</v>
      </c>
      <c r="S2721">
        <f t="shared" si="626"/>
        <v>65.135458686948851</v>
      </c>
      <c r="T2721" s="2">
        <f>VLOOKUP(A2721,'VIXM-IV'!A$1:D$4500,4,0)</f>
        <v>65.004199999999997</v>
      </c>
      <c r="U2721">
        <f t="shared" si="633"/>
        <v>1727.6830558067841</v>
      </c>
      <c r="V2721">
        <f>VLOOKUP(A2721,'VIXY-IV'!A$1:E$2000,4,0)</f>
        <v>1733.5840000000001</v>
      </c>
      <c r="W2721" s="2">
        <f t="shared" si="620"/>
        <v>11.314706077880668</v>
      </c>
      <c r="X2721" s="2"/>
      <c r="Y2721" s="2">
        <f t="shared" si="621"/>
        <v>7139312.8491622312</v>
      </c>
      <c r="Z2721" s="2"/>
      <c r="AA2721">
        <f>ROW()</f>
        <v>2721</v>
      </c>
      <c r="AB2721">
        <f t="shared" si="623"/>
        <v>0.9616533864541833</v>
      </c>
      <c r="AC2721">
        <f t="shared" si="627"/>
        <v>13529.528579270594</v>
      </c>
      <c r="AD2721">
        <f>VLOOKUP(A2721,'UVXY-IV'!A$43:E$2041,4,0)</f>
        <v>667755</v>
      </c>
      <c r="AF2721">
        <f t="shared" si="634"/>
        <v>29.386489777911226</v>
      </c>
      <c r="AH2721">
        <v>29.41395</v>
      </c>
      <c r="AI2721">
        <f t="shared" si="628"/>
        <v>29.948030589418437</v>
      </c>
      <c r="AK2721">
        <f t="shared" si="629"/>
        <v>734187.58527522208</v>
      </c>
      <c r="AM2721">
        <f t="shared" si="630"/>
        <v>40.903813736795662</v>
      </c>
      <c r="AS2721">
        <f t="shared" si="622"/>
        <v>-3.7629341806919014E-2</v>
      </c>
    </row>
    <row r="2722" spans="1:45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f>IFERROR(VLOOKUP(A2722,SHORTVOL!$A$2:$E$10000,5,0),"")</f>
        <v>526.27</v>
      </c>
      <c r="G2722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 s="2">
        <f t="shared" si="631"/>
        <v>1969.8131841905124</v>
      </c>
      <c r="L2722">
        <f>VLOOKUP(A2722,'VXX-IV'!A$1:C$4500,3,0)</f>
        <v>492.72</v>
      </c>
      <c r="M2722">
        <f t="shared" si="624"/>
        <v>62380.150163848695</v>
      </c>
      <c r="O2722">
        <f t="shared" si="625"/>
        <v>37.11624165388789</v>
      </c>
      <c r="Q2722" s="2">
        <f t="shared" si="632"/>
        <v>51.273755546402143</v>
      </c>
      <c r="R2722">
        <f>VLOOKUP(A2722,'VXZ-IV'!A$1:C$4500,3,0)</f>
        <v>51.24</v>
      </c>
      <c r="S2722">
        <f t="shared" si="626"/>
        <v>62.555991485647176</v>
      </c>
      <c r="T2722" s="2">
        <f>VLOOKUP(A2722,'VIXM-IV'!A$1:D$4500,4,0)</f>
        <v>62.428600000000003</v>
      </c>
      <c r="U2722">
        <f t="shared" si="633"/>
        <v>1632.6647150776485</v>
      </c>
      <c r="V2722">
        <f>VLOOKUP(A2722,'VIXY-IV'!A$1:E$2000,4,0)</f>
        <v>1638.144</v>
      </c>
      <c r="W2722" s="2">
        <f t="shared" si="620"/>
        <v>12.038907879078522</v>
      </c>
      <c r="X2722" s="2"/>
      <c r="Y2722" s="2">
        <f t="shared" si="621"/>
        <v>6223137.4937047763</v>
      </c>
      <c r="Z2722" s="2"/>
      <c r="AA2722">
        <f>ROW()</f>
        <v>2722</v>
      </c>
      <c r="AB2722">
        <f t="shared" si="623"/>
        <v>0.91157556270096474</v>
      </c>
      <c r="AC2722">
        <f t="shared" si="627"/>
        <v>12041.676464367436</v>
      </c>
      <c r="AD2722">
        <f>VLOOKUP(A2722,'UVXY-IV'!A$43:E$2041,4,0)</f>
        <v>594182.5</v>
      </c>
      <c r="AF2722">
        <f t="shared" si="634"/>
        <v>31.000431994311885</v>
      </c>
      <c r="AH2722">
        <v>31.024000000000001</v>
      </c>
      <c r="AI2722">
        <f t="shared" si="628"/>
        <v>31.593142606202147</v>
      </c>
      <c r="AK2722">
        <f t="shared" si="629"/>
        <v>653441.46679407649</v>
      </c>
      <c r="AM2722">
        <f t="shared" si="630"/>
        <v>42.520858526229667</v>
      </c>
      <c r="AS2722">
        <f t="shared" si="622"/>
        <v>-0.12832822637334973</v>
      </c>
    </row>
    <row r="2723" spans="1:45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f>IFERROR(VLOOKUP(A2723,SHORTVOL!$A$2:$E$10000,5,0),"")</f>
        <v>506.7</v>
      </c>
      <c r="G2723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 s="2">
        <f t="shared" si="631"/>
        <v>2071.4467628561301</v>
      </c>
      <c r="L2723">
        <f>VLOOKUP(A2723,'VXX-IV'!A$1:C$4500,3,0)</f>
        <v>518.14</v>
      </c>
      <c r="M2723">
        <f t="shared" si="624"/>
        <v>67209.62951797471</v>
      </c>
      <c r="O2723">
        <f t="shared" si="625"/>
        <v>36.157324637457556</v>
      </c>
      <c r="Q2723" s="2">
        <f t="shared" si="632"/>
        <v>53.164610487864906</v>
      </c>
      <c r="R2723">
        <f>VLOOKUP(A2723,'VXZ-IV'!A$1:C$4500,3,0)</f>
        <v>53.16</v>
      </c>
      <c r="S2723">
        <f t="shared" si="626"/>
        <v>64.862331067391054</v>
      </c>
      <c r="T2723" s="2">
        <f>VLOOKUP(A2723,'VIXM-IV'!A$1:D$4500,4,0)</f>
        <v>64.728999999999999</v>
      </c>
      <c r="U2723">
        <f t="shared" si="633"/>
        <v>1716.8939788239347</v>
      </c>
      <c r="V2723">
        <f>VLOOKUP(A2723,'VIXY-IV'!A$1:E$2000,4,0)</f>
        <v>1722.56</v>
      </c>
      <c r="W2723" s="2">
        <f t="shared" si="620"/>
        <v>11.590003582916095</v>
      </c>
      <c r="X2723" s="2"/>
      <c r="Y2723" s="2">
        <f t="shared" si="621"/>
        <v>6684918.0583900185</v>
      </c>
      <c r="Z2723" s="2"/>
      <c r="AA2723">
        <f>ROW()</f>
        <v>2723</v>
      </c>
      <c r="AB2723">
        <f t="shared" si="623"/>
        <v>0.90838509316770188</v>
      </c>
      <c r="AC2723">
        <f t="shared" si="627"/>
        <v>13284.418875685877</v>
      </c>
      <c r="AD2723">
        <f>VLOOKUP(A2723,'UVXY-IV'!A$43:E$2041,4,0)</f>
        <v>655455</v>
      </c>
      <c r="AF2723">
        <f t="shared" si="634"/>
        <v>29.398810826688806</v>
      </c>
      <c r="AH2723">
        <v>29.418099999999999</v>
      </c>
      <c r="AI2723">
        <f t="shared" si="628"/>
        <v>29.961211631735964</v>
      </c>
      <c r="AK2723">
        <f t="shared" si="629"/>
        <v>720871.17817363527</v>
      </c>
      <c r="AM2723">
        <f t="shared" si="630"/>
        <v>40.950269578092374</v>
      </c>
      <c r="AS2723">
        <f t="shared" si="622"/>
        <v>7.4203818436017421E-2</v>
      </c>
    </row>
    <row r="2724" spans="1:45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f>IFERROR(VLOOKUP(A2724,SHORTVOL!$A$2:$E$10000,5,0),"")</f>
        <v>481.57</v>
      </c>
      <c r="G2724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 s="2">
        <f t="shared" si="631"/>
        <v>2156.5638259058474</v>
      </c>
      <c r="L2724">
        <f>VLOOKUP(A2724,'VXX-IV'!A$1:C$4500,3,0)</f>
        <v>539.42999999999995</v>
      </c>
      <c r="M2724">
        <f t="shared" si="624"/>
        <v>71357.537053214721</v>
      </c>
      <c r="O2724">
        <f t="shared" si="625"/>
        <v>35.410363324870438</v>
      </c>
      <c r="Q2724" s="2">
        <f t="shared" si="632"/>
        <v>54.069549274549395</v>
      </c>
      <c r="R2724">
        <f>VLOOKUP(A2724,'VXZ-IV'!A$1:C$4500,3,0)</f>
        <v>54.04</v>
      </c>
      <c r="S2724">
        <f t="shared" si="626"/>
        <v>65.964619883122595</v>
      </c>
      <c r="T2724" s="2">
        <f>VLOOKUP(A2724,'VIXM-IV'!A$1:D$4500,4,0)</f>
        <v>65.831000000000003</v>
      </c>
      <c r="U2724">
        <f t="shared" si="633"/>
        <v>1787.4145256199643</v>
      </c>
      <c r="V2724">
        <f>VLOOKUP(A2724,'VIXY-IV'!A$1:E$2000,4,0)</f>
        <v>1793.0239999999999</v>
      </c>
      <c r="W2724" s="2">
        <f t="shared" si="620"/>
        <v>11.011707209979411</v>
      </c>
      <c r="X2724" s="2"/>
      <c r="Y2724" s="2">
        <f t="shared" si="621"/>
        <v>7344987.9513545185</v>
      </c>
      <c r="Z2724" s="2"/>
      <c r="AA2724">
        <f>ROW()</f>
        <v>2724</v>
      </c>
      <c r="AB2724">
        <f t="shared" si="623"/>
        <v>0.95703125</v>
      </c>
      <c r="AC2724">
        <f t="shared" si="627"/>
        <v>14376.654097398097</v>
      </c>
      <c r="AD2724">
        <f>VLOOKUP(A2724,'UVXY-IV'!A$43:E$2041,4,0)</f>
        <v>709232.5</v>
      </c>
      <c r="AF2724">
        <f t="shared" si="634"/>
        <v>28.184689603497951</v>
      </c>
      <c r="AH2724">
        <v>28.199000000000002</v>
      </c>
      <c r="AI2724">
        <f t="shared" si="628"/>
        <v>28.724762368763415</v>
      </c>
      <c r="AK2724">
        <f t="shared" si="629"/>
        <v>780115.37394119531</v>
      </c>
      <c r="AM2724">
        <f t="shared" si="630"/>
        <v>40.24591016986092</v>
      </c>
      <c r="AS2724">
        <f t="shared" si="622"/>
        <v>9.8740162137973986E-2</v>
      </c>
    </row>
    <row r="2725" spans="1:45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f>IFERROR(VLOOKUP(A2725,SHORTVOL!$A$2:$E$10000,5,0),"")</f>
        <v>467.47</v>
      </c>
      <c r="G2725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 s="2">
        <f t="shared" si="631"/>
        <v>2201.6871525895485</v>
      </c>
      <c r="L2725">
        <f>VLOOKUP(A2725,'VXX-IV'!A$1:C$4500,3,0)</f>
        <v>550.72</v>
      </c>
      <c r="M2725">
        <f t="shared" si="624"/>
        <v>73599.024284650921</v>
      </c>
      <c r="O2725">
        <f t="shared" si="625"/>
        <v>35.03856377977192</v>
      </c>
      <c r="Q2725" s="2">
        <f t="shared" si="632"/>
        <v>54.585672712572432</v>
      </c>
      <c r="R2725">
        <f>VLOOKUP(A2725,'VXZ-IV'!A$1:C$4500,3,0)</f>
        <v>54.56</v>
      </c>
      <c r="S2725">
        <f t="shared" si="626"/>
        <v>66.59369530252215</v>
      </c>
      <c r="T2725" s="2">
        <f>VLOOKUP(A2725,'VIXM-IV'!A$1:D$4500,4,0)</f>
        <v>66.459100000000007</v>
      </c>
      <c r="U2725">
        <f t="shared" si="633"/>
        <v>1824.8047299777604</v>
      </c>
      <c r="V2725">
        <f>VLOOKUP(A2725,'VIXY-IV'!A$1:E$2000,4,0)</f>
        <v>1830.4960000000001</v>
      </c>
      <c r="W2725" s="2">
        <f t="shared" si="620"/>
        <v>10.688165373487511</v>
      </c>
      <c r="X2725" s="2"/>
      <c r="Y2725" s="2">
        <f t="shared" si="621"/>
        <v>7773908.4625204485</v>
      </c>
      <c r="Z2725" s="2"/>
      <c r="AA2725">
        <f>ROW()</f>
        <v>2725</v>
      </c>
      <c r="AB2725">
        <f t="shared" si="623"/>
        <v>0.96661965209214851</v>
      </c>
      <c r="AC2725">
        <f t="shared" si="627"/>
        <v>14978.472673602771</v>
      </c>
      <c r="AD2725">
        <f>VLOOKUP(A2725,'UVXY-IV'!A$43:E$2041,4,0)</f>
        <v>738872.5</v>
      </c>
      <c r="AF2725">
        <f t="shared" si="634"/>
        <v>27.592992446747839</v>
      </c>
      <c r="AH2725">
        <v>27.6069</v>
      </c>
      <c r="AI2725">
        <f t="shared" si="628"/>
        <v>28.122016360570999</v>
      </c>
      <c r="AK2725">
        <f t="shared" si="629"/>
        <v>812762.85739624407</v>
      </c>
      <c r="AM2725">
        <f t="shared" si="630"/>
        <v>39.85933152794091</v>
      </c>
      <c r="AS2725">
        <f t="shared" si="622"/>
        <v>5.8396353269283496E-2</v>
      </c>
    </row>
    <row r="2726" spans="1:45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f>IFERROR(VLOOKUP(A2726,SHORTVOL!$A$2:$E$10000,5,0),"")</f>
        <v>458.35</v>
      </c>
      <c r="G2726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 s="2">
        <f t="shared" si="631"/>
        <v>2223.3607910215469</v>
      </c>
      <c r="L2726">
        <f>VLOOKUP(A2726,'VXX-IV'!A$1:C$4500,3,0)</f>
        <v>556.14</v>
      </c>
      <c r="M2726">
        <f t="shared" si="624"/>
        <v>74687.721032154717</v>
      </c>
      <c r="O2726">
        <f t="shared" si="625"/>
        <v>34.86477601443837</v>
      </c>
      <c r="Q2726" s="2">
        <f t="shared" si="632"/>
        <v>54.584379624424741</v>
      </c>
      <c r="R2726">
        <f>VLOOKUP(A2726,'VXZ-IV'!A$1:C$4500,3,0)</f>
        <v>54.56</v>
      </c>
      <c r="S2726">
        <f t="shared" si="626"/>
        <v>66.591524796562467</v>
      </c>
      <c r="T2726" s="2">
        <f>VLOOKUP(A2726,'VIXM-IV'!A$1:D$4500,4,0)</f>
        <v>66.457899999999995</v>
      </c>
      <c r="U2726">
        <f t="shared" si="633"/>
        <v>1842.7588936400132</v>
      </c>
      <c r="V2726">
        <f>VLOOKUP(A2726,'VIXY-IV'!A$1:E$2000,4,0)</f>
        <v>1848.576</v>
      </c>
      <c r="W2726" s="2">
        <f t="shared" si="620"/>
        <v>10.478541646474779</v>
      </c>
      <c r="X2726" s="2"/>
      <c r="Y2726" s="2">
        <f t="shared" si="621"/>
        <v>8076289.2195595279</v>
      </c>
      <c r="Z2726" s="2"/>
      <c r="AA2726">
        <f>ROW()</f>
        <v>2726</v>
      </c>
      <c r="AB2726">
        <f t="shared" si="623"/>
        <v>1.0262780697563307</v>
      </c>
      <c r="AC2726">
        <f t="shared" si="627"/>
        <v>15273.573143440566</v>
      </c>
      <c r="AD2726">
        <f>VLOOKUP(A2726,'UVXY-IV'!A$43:E$2041,4,0)</f>
        <v>753412.5</v>
      </c>
      <c r="AF2726">
        <f t="shared" si="634"/>
        <v>27.319432280979878</v>
      </c>
      <c r="AH2726">
        <v>27.334700000000002</v>
      </c>
      <c r="AI2726">
        <f t="shared" si="628"/>
        <v>27.843497727484429</v>
      </c>
      <c r="AK2726">
        <f t="shared" si="629"/>
        <v>828766.65688223613</v>
      </c>
      <c r="AM2726">
        <f t="shared" si="630"/>
        <v>39.857884957721367</v>
      </c>
      <c r="AS2726">
        <f t="shared" si="622"/>
        <v>3.8896876454992624E-2</v>
      </c>
    </row>
    <row r="2727" spans="1:45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f>IFERROR(VLOOKUP(A2727,SHORTVOL!$A$2:$E$10000,5,0),"")</f>
        <v>447.77</v>
      </c>
      <c r="G2727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 s="2">
        <f t="shared" si="631"/>
        <v>2323.5049100503211</v>
      </c>
      <c r="L2727">
        <f>VLOOKUP(A2727,'VXX-IV'!A$1:C$4500,3,0)</f>
        <v>581.19000000000005</v>
      </c>
      <c r="M2727">
        <f t="shared" si="624"/>
        <v>79735.839416450821</v>
      </c>
      <c r="O2727">
        <f t="shared" si="625"/>
        <v>34.078270486121255</v>
      </c>
      <c r="Q2727" s="2">
        <f t="shared" si="632"/>
        <v>55.838869690576409</v>
      </c>
      <c r="R2727">
        <f>VLOOKUP(A2727,'VXZ-IV'!A$1:C$4500,3,0)</f>
        <v>55.8</v>
      </c>
      <c r="S2727">
        <f t="shared" si="626"/>
        <v>68.121363499751993</v>
      </c>
      <c r="T2727" s="2">
        <f>VLOOKUP(A2727,'VIXM-IV'!A$1:D$4500,4,0)</f>
        <v>67.986099999999993</v>
      </c>
      <c r="U2727">
        <f t="shared" si="633"/>
        <v>1925.7503800739673</v>
      </c>
      <c r="V2727">
        <f>VLOOKUP(A2727,'VIXY-IV'!A$1:E$2000,4,0)</f>
        <v>1932.144</v>
      </c>
      <c r="W2727" s="2">
        <f t="shared" si="620"/>
        <v>10.235587838817331</v>
      </c>
      <c r="X2727" s="2"/>
      <c r="Y2727" s="2">
        <f t="shared" si="621"/>
        <v>8447648.885303773</v>
      </c>
      <c r="Z2727" s="2"/>
      <c r="AA2727">
        <f>ROW()</f>
        <v>2727</v>
      </c>
      <c r="AB2727">
        <f t="shared" si="623"/>
        <v>1.0126639529624604</v>
      </c>
      <c r="AC2727">
        <f t="shared" si="627"/>
        <v>16649.668215124428</v>
      </c>
      <c r="AD2727">
        <f>VLOOKUP(A2727,'UVXY-IV'!A$43:E$2041,4,0)</f>
        <v>821385</v>
      </c>
      <c r="AF2727">
        <f t="shared" si="634"/>
        <v>26.087023161426274</v>
      </c>
      <c r="AH2727">
        <v>26.1068</v>
      </c>
      <c r="AI2727">
        <f t="shared" si="628"/>
        <v>26.587720872838222</v>
      </c>
      <c r="AK2727">
        <f t="shared" si="629"/>
        <v>903425.84101584577</v>
      </c>
      <c r="AM2727">
        <f t="shared" si="630"/>
        <v>38.939467988403074</v>
      </c>
      <c r="AS2727">
        <f t="shared" si="622"/>
        <v>4.5981471892421633E-2</v>
      </c>
    </row>
    <row r="2728" spans="1:45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f>IFERROR(VLOOKUP(A2728,SHORTVOL!$A$2:$E$10000,5,0),"")</f>
        <v>458.55</v>
      </c>
      <c r="G2728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 s="2">
        <f t="shared" si="631"/>
        <v>2248.9495047089795</v>
      </c>
      <c r="L2728">
        <f>VLOOKUP(A2728,'VXX-IV'!A$1:C$4500,3,0)</f>
        <v>562.54</v>
      </c>
      <c r="M2728">
        <f t="shared" si="624"/>
        <v>75900.069165731024</v>
      </c>
      <c r="O2728">
        <f t="shared" si="625"/>
        <v>34.623721746330673</v>
      </c>
      <c r="Q2728" s="2">
        <f t="shared" si="632"/>
        <v>55.460476436083255</v>
      </c>
      <c r="R2728">
        <f>VLOOKUP(A2728,'VXZ-IV'!A$1:C$4500,3,0)</f>
        <v>55.44</v>
      </c>
      <c r="S2728">
        <f t="shared" si="626"/>
        <v>67.659135207706569</v>
      </c>
      <c r="T2728" s="2">
        <f>VLOOKUP(A2728,'VIXM-IV'!A$1:D$4500,4,0)</f>
        <v>67.525800000000004</v>
      </c>
      <c r="U2728">
        <f t="shared" si="633"/>
        <v>1863.9484110509095</v>
      </c>
      <c r="V2728">
        <f>VLOOKUP(A2728,'VIXY-IV'!A$1:E$2000,4,0)</f>
        <v>1870.64</v>
      </c>
      <c r="W2728" s="2">
        <f t="shared" si="620"/>
        <v>10.480902545153297</v>
      </c>
      <c r="X2728" s="2"/>
      <c r="Y2728" s="2">
        <f t="shared" si="621"/>
        <v>8040075.9159287484</v>
      </c>
      <c r="Z2728" s="2"/>
      <c r="AA2728">
        <f>ROW()</f>
        <v>2728</v>
      </c>
      <c r="AB2728">
        <f t="shared" si="623"/>
        <v>0.99054373522458627</v>
      </c>
      <c r="AC2728">
        <f t="shared" si="627"/>
        <v>15581.414408241728</v>
      </c>
      <c r="AD2728">
        <f>VLOOKUP(A2728,'UVXY-IV'!A$43:E$2041,4,0)</f>
        <v>768975</v>
      </c>
      <c r="AF2728">
        <f t="shared" si="634"/>
        <v>26.922238224267755</v>
      </c>
      <c r="AH2728">
        <v>26.947949999999999</v>
      </c>
      <c r="AI2728">
        <f t="shared" si="628"/>
        <v>27.439248702391765</v>
      </c>
      <c r="AK2728">
        <f t="shared" si="629"/>
        <v>845452.29527310398</v>
      </c>
      <c r="AM2728">
        <f t="shared" si="630"/>
        <v>39.201003337321012</v>
      </c>
      <c r="AS2728">
        <f t="shared" si="622"/>
        <v>-4.8246911644738488E-2</v>
      </c>
    </row>
    <row r="2729" spans="1:45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f>IFERROR(VLOOKUP(A2729,SHORTVOL!$A$2:$E$10000,5,0),"")</f>
        <v>458.78</v>
      </c>
      <c r="G2729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 s="2">
        <f t="shared" si="631"/>
        <v>2246.4535160263549</v>
      </c>
      <c r="L2729">
        <f>VLOOKUP(A2729,'VXX-IV'!A$1:C$4500,3,0)</f>
        <v>561.91999999999996</v>
      </c>
      <c r="M2729">
        <f t="shared" si="624"/>
        <v>75781.571829356777</v>
      </c>
      <c r="O2729">
        <f t="shared" si="625"/>
        <v>34.637691910085969</v>
      </c>
      <c r="Q2729" s="2">
        <f t="shared" si="632"/>
        <v>55.548416206980868</v>
      </c>
      <c r="R2729">
        <f>VLOOKUP(A2729,'VXZ-IV'!A$1:C$4500,3,0)</f>
        <v>55.52</v>
      </c>
      <c r="S2729">
        <f t="shared" si="626"/>
        <v>67.764003907507146</v>
      </c>
      <c r="T2729" s="2">
        <f>VLOOKUP(A2729,'VIXM-IV'!A$1:D$4500,4,0)</f>
        <v>67.633499999999998</v>
      </c>
      <c r="U2729">
        <f t="shared" si="633"/>
        <v>1861.8417129787931</v>
      </c>
      <c r="V2729">
        <f>VLOOKUP(A2729,'VIXY-IV'!A$1:E$2000,4,0)</f>
        <v>1868.576</v>
      </c>
      <c r="W2729" s="2">
        <f t="shared" si="620"/>
        <v>10.481735969972638</v>
      </c>
      <c r="X2729" s="2"/>
      <c r="Y2729" s="2">
        <f t="shared" si="621"/>
        <v>8027193.359173934</v>
      </c>
      <c r="Z2729" s="2"/>
      <c r="AA2729">
        <f>ROW()</f>
        <v>2729</v>
      </c>
      <c r="AB2729">
        <f t="shared" si="623"/>
        <v>0.95304264494489699</v>
      </c>
      <c r="AC2729">
        <f t="shared" si="627"/>
        <v>15547.679262132533</v>
      </c>
      <c r="AD2729">
        <f>VLOOKUP(A2729,'UVXY-IV'!A$43:E$2041,4,0)</f>
        <v>767317.5</v>
      </c>
      <c r="AF2729">
        <f t="shared" si="634"/>
        <v>26.944551642187133</v>
      </c>
      <c r="AH2729">
        <v>26.970749999999999</v>
      </c>
      <c r="AI2729">
        <f t="shared" si="628"/>
        <v>27.463120310767135</v>
      </c>
      <c r="AK2729">
        <f t="shared" si="629"/>
        <v>843585.32891189482</v>
      </c>
      <c r="AM2729">
        <f t="shared" si="630"/>
        <v>39.129443378664682</v>
      </c>
      <c r="AS2729">
        <f t="shared" si="622"/>
        <v>-1.6022929247834217E-3</v>
      </c>
    </row>
    <row r="2730" spans="1:45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f>IFERROR(VLOOKUP(A2730,SHORTVOL!$A$2:$E$10000,5,0),"")</f>
        <v>479.97</v>
      </c>
      <c r="G2730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 s="2">
        <f t="shared" si="631"/>
        <v>2106.8724730870849</v>
      </c>
      <c r="L2730">
        <f>VLOOKUP(A2730,'VXX-IV'!A$1:C$4500,3,0)</f>
        <v>527</v>
      </c>
      <c r="M2730">
        <f t="shared" si="624"/>
        <v>68720.520545039355</v>
      </c>
      <c r="O2730">
        <f t="shared" si="625"/>
        <v>35.712466708439429</v>
      </c>
      <c r="Q2730" s="2">
        <f t="shared" si="632"/>
        <v>53.634040374899136</v>
      </c>
      <c r="R2730">
        <f>VLOOKUP(A2730,'VXZ-IV'!A$1:C$4500,3,0)</f>
        <v>53.6</v>
      </c>
      <c r="S2730">
        <f t="shared" si="626"/>
        <v>65.428057311342727</v>
      </c>
      <c r="T2730" s="2">
        <f>VLOOKUP(A2730,'VIXM-IV'!A$1:D$4500,4,0)</f>
        <v>65.303200000000004</v>
      </c>
      <c r="U2730">
        <f t="shared" si="633"/>
        <v>1746.1491796299215</v>
      </c>
      <c r="V2730">
        <f>VLOOKUP(A2730,'VIXY-IV'!A$1:E$2000,4,0)</f>
        <v>1752.472</v>
      </c>
      <c r="W2730" s="2">
        <f t="shared" si="620"/>
        <v>10.964706732961305</v>
      </c>
      <c r="X2730" s="2"/>
      <c r="Y2730" s="2">
        <f t="shared" si="621"/>
        <v>7284828.4959532889</v>
      </c>
      <c r="Z2730" s="2"/>
      <c r="AA2730">
        <f>ROW()</f>
        <v>2730</v>
      </c>
      <c r="AB2730">
        <f t="shared" si="623"/>
        <v>0.94061876247505005</v>
      </c>
      <c r="AC2730">
        <f t="shared" si="627"/>
        <v>13615.832388453589</v>
      </c>
      <c r="AD2730">
        <f>VLOOKUP(A2730,'UVXY-IV'!A$43:E$2041,4,0)</f>
        <v>671942.5</v>
      </c>
      <c r="AF2730">
        <f t="shared" si="634"/>
        <v>28.616792768539916</v>
      </c>
      <c r="AH2730">
        <v>28.6435</v>
      </c>
      <c r="AI2730">
        <f t="shared" si="628"/>
        <v>29.167844963989292</v>
      </c>
      <c r="AK2730">
        <f t="shared" si="629"/>
        <v>738759.27417443844</v>
      </c>
      <c r="AM2730">
        <f t="shared" si="630"/>
        <v>40.475605895224959</v>
      </c>
      <c r="AS2730">
        <f t="shared" si="622"/>
        <v>-9.2481248426914742E-2</v>
      </c>
    </row>
    <row r="2731" spans="1:45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f>IFERROR(VLOOKUP(A2731,SHORTVOL!$A$2:$E$10000,5,0),"")</f>
        <v>511.22</v>
      </c>
      <c r="G2731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 s="2">
        <f t="shared" si="631"/>
        <v>1995.836798590605</v>
      </c>
      <c r="L2731">
        <f>VLOOKUP(A2731,'VXX-IV'!A$1:C$4500,3,0)</f>
        <v>499.23</v>
      </c>
      <c r="M2731">
        <f t="shared" si="624"/>
        <v>63289.689591933602</v>
      </c>
      <c r="O2731">
        <f t="shared" si="625"/>
        <v>36.652166715143942</v>
      </c>
      <c r="Q2731" s="2">
        <f t="shared" si="632"/>
        <v>52.139809778684409</v>
      </c>
      <c r="R2731">
        <f>VLOOKUP(A2731,'VXZ-IV'!A$1:C$4500,3,0)</f>
        <v>52.12</v>
      </c>
      <c r="S2731">
        <f t="shared" si="626"/>
        <v>63.604682069060154</v>
      </c>
      <c r="T2731" s="2">
        <f>VLOOKUP(A2731,'VIXM-IV'!A$1:D$4500,4,0)</f>
        <v>63.483400000000003</v>
      </c>
      <c r="U2731">
        <f t="shared" si="633"/>
        <v>1654.1156660646836</v>
      </c>
      <c r="V2731">
        <f>VLOOKUP(A2731,'VIXY-IV'!A$1:E$2000,4,0)</f>
        <v>1660.192</v>
      </c>
      <c r="W2731" s="2">
        <f t="shared" si="620"/>
        <v>11.67736759357938</v>
      </c>
      <c r="X2731" s="2"/>
      <c r="Y2731" s="2">
        <f t="shared" si="621"/>
        <v>6335210.825022094</v>
      </c>
      <c r="Z2731" s="2"/>
      <c r="AA2731">
        <f>ROW()</f>
        <v>2731</v>
      </c>
      <c r="AB2731">
        <f t="shared" si="623"/>
        <v>0.88172043010752676</v>
      </c>
      <c r="AC2731">
        <f t="shared" si="627"/>
        <v>12180.876677065691</v>
      </c>
      <c r="AD2731">
        <f>VLOOKUP(A2731,'UVXY-IV'!A$43:E$2041,4,0)</f>
        <v>601127.5</v>
      </c>
      <c r="AF2731">
        <f t="shared" si="634"/>
        <v>30.122902519574797</v>
      </c>
      <c r="AH2731">
        <v>30.15325</v>
      </c>
      <c r="AI2731">
        <f t="shared" si="628"/>
        <v>30.703272492411461</v>
      </c>
      <c r="AK2731">
        <f t="shared" si="629"/>
        <v>660895.2030649829</v>
      </c>
      <c r="AM2731">
        <f t="shared" si="630"/>
        <v>41.600804697249465</v>
      </c>
      <c r="AS2731">
        <f t="shared" si="622"/>
        <v>-0.13035552881700729</v>
      </c>
    </row>
    <row r="2732" spans="1:45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f>IFERROR(VLOOKUP(A2732,SHORTVOL!$A$2:$E$10000,5,0),"")</f>
        <v>500.05</v>
      </c>
      <c r="G2732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 s="2">
        <f t="shared" si="631"/>
        <v>2050.360079311607</v>
      </c>
      <c r="L2732">
        <f>VLOOKUP(A2732,'VXX-IV'!A$1:C$4500,3,0)</f>
        <v>512.86</v>
      </c>
      <c r="M2732">
        <f t="shared" si="624"/>
        <v>65884.839240363857</v>
      </c>
      <c r="O2732">
        <f t="shared" si="625"/>
        <v>36.150138314469679</v>
      </c>
      <c r="Q2732" s="2">
        <f t="shared" si="632"/>
        <v>52.962463889589692</v>
      </c>
      <c r="R2732">
        <f>VLOOKUP(A2732,'VXZ-IV'!A$1:C$4500,3,0)</f>
        <v>52.96</v>
      </c>
      <c r="S2732">
        <f t="shared" si="626"/>
        <v>64.60765192536897</v>
      </c>
      <c r="T2732" s="2">
        <f>VLOOKUP(A2732,'VIXM-IV'!A$1:D$4500,4,0)</f>
        <v>64.485200000000006</v>
      </c>
      <c r="U2732">
        <f t="shared" si="633"/>
        <v>1699.2950294490697</v>
      </c>
      <c r="V2732">
        <f>VLOOKUP(A2732,'VIXY-IV'!A$1:E$2000,4,0)</f>
        <v>1705.5840000000001</v>
      </c>
      <c r="W2732" s="2">
        <f t="shared" si="620"/>
        <v>11.421015888297887</v>
      </c>
      <c r="X2732" s="2"/>
      <c r="Y2732" s="2">
        <f t="shared" si="621"/>
        <v>6611208.6328077838</v>
      </c>
      <c r="Z2732" s="2"/>
      <c r="AA2732">
        <f>ROW()</f>
        <v>2732</v>
      </c>
      <c r="AB2732">
        <f t="shared" si="623"/>
        <v>0.87684210526315787</v>
      </c>
      <c r="AC2732">
        <f t="shared" si="627"/>
        <v>12846.563696497285</v>
      </c>
      <c r="AD2732">
        <f>VLOOKUP(A2732,'UVXY-IV'!A$43:E$2041,4,0)</f>
        <v>633987.5</v>
      </c>
      <c r="AF2732">
        <f t="shared" si="634"/>
        <v>29.297891671526241</v>
      </c>
      <c r="AH2732">
        <v>29.325600000000001</v>
      </c>
      <c r="AI2732">
        <f t="shared" si="628"/>
        <v>29.862673481905354</v>
      </c>
      <c r="AK2732">
        <f t="shared" si="629"/>
        <v>697005.70367975696</v>
      </c>
      <c r="AM2732">
        <f t="shared" si="630"/>
        <v>40.941945999742053</v>
      </c>
      <c r="AS2732">
        <f t="shared" si="622"/>
        <v>4.3565686353417732E-2</v>
      </c>
    </row>
    <row r="2733" spans="1:45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f>IFERROR(VLOOKUP(A2733,SHORTVOL!$A$2:$E$10000,5,0),"")</f>
        <v>520.77</v>
      </c>
      <c r="G2733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 s="2">
        <f t="shared" si="631"/>
        <v>1926.4657290021928</v>
      </c>
      <c r="L2733">
        <f>VLOOKUP(A2733,'VXX-IV'!A$1:C$4500,3,0)</f>
        <v>481.88</v>
      </c>
      <c r="M2733">
        <f t="shared" si="624"/>
        <v>59918.00303439756</v>
      </c>
      <c r="O2733">
        <f t="shared" si="625"/>
        <v>37.238223252066597</v>
      </c>
      <c r="Q2733" s="2">
        <f t="shared" si="632"/>
        <v>51.577681549576248</v>
      </c>
      <c r="R2733">
        <f>VLOOKUP(A2733,'VXZ-IV'!A$1:C$4500,3,0)</f>
        <v>51.56</v>
      </c>
      <c r="S2733">
        <f t="shared" si="626"/>
        <v>62.916708112440674</v>
      </c>
      <c r="T2733" s="2">
        <f>VLOOKUP(A2733,'VIXM-IV'!A$1:D$4500,4,0)</f>
        <v>62.797699999999999</v>
      </c>
      <c r="U2733">
        <f t="shared" si="633"/>
        <v>1596.5895195927703</v>
      </c>
      <c r="V2733">
        <f>VLOOKUP(A2733,'VIXY-IV'!A$1:E$2000,4,0)</f>
        <v>1602.9760000000001</v>
      </c>
      <c r="W2733" s="2">
        <f t="shared" si="620"/>
        <v>11.890492061094536</v>
      </c>
      <c r="X2733" s="2"/>
      <c r="Y2733" s="2">
        <f t="shared" si="621"/>
        <v>6060730.5812887922</v>
      </c>
      <c r="Z2733" s="2"/>
      <c r="AA2733">
        <f>ROW()</f>
        <v>2733</v>
      </c>
      <c r="AB2733">
        <f t="shared" si="623"/>
        <v>0.86078757626178581</v>
      </c>
      <c r="AC2733">
        <f t="shared" si="627"/>
        <v>11294.610827885088</v>
      </c>
      <c r="AD2733">
        <f>VLOOKUP(A2733,'UVXY-IV'!A$43:E$2041,4,0)</f>
        <v>557582.5</v>
      </c>
      <c r="AF2733">
        <f t="shared" si="634"/>
        <v>31.061941952020529</v>
      </c>
      <c r="AH2733">
        <v>31.10155</v>
      </c>
      <c r="AI2733">
        <f t="shared" si="628"/>
        <v>31.661706543130741</v>
      </c>
      <c r="AK2733">
        <f t="shared" si="629"/>
        <v>612782.50824907515</v>
      </c>
      <c r="AM2733">
        <f t="shared" si="630"/>
        <v>42.005011409860913</v>
      </c>
      <c r="AS2733">
        <f t="shared" si="622"/>
        <v>-8.3264359377084651E-2</v>
      </c>
    </row>
    <row r="2734" spans="1:45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f>IFERROR(VLOOKUP(A2734,SHORTVOL!$A$2:$E$10000,5,0),"")</f>
        <v>500.31</v>
      </c>
      <c r="G2734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 s="2">
        <f t="shared" si="631"/>
        <v>1994.0750834858602</v>
      </c>
      <c r="L2734">
        <f>VLOOKUP(A2734,'VXX-IV'!A$1:C$4500,3,0)</f>
        <v>498.79</v>
      </c>
      <c r="M2734">
        <f t="shared" si="624"/>
        <v>63073.848188747623</v>
      </c>
      <c r="O2734">
        <f t="shared" si="625"/>
        <v>36.583374159246929</v>
      </c>
      <c r="Q2734" s="2">
        <f t="shared" si="632"/>
        <v>52.284338467967032</v>
      </c>
      <c r="R2734">
        <f>VLOOKUP(A2734,'VXZ-IV'!A$1:C$4500,3,0)</f>
        <v>52.28</v>
      </c>
      <c r="S2734">
        <f t="shared" si="626"/>
        <v>63.778151171373999</v>
      </c>
      <c r="T2734" s="2">
        <f>VLOOKUP(A2734,'VIXM-IV'!A$1:D$4500,4,0)</f>
        <v>63.656999999999996</v>
      </c>
      <c r="U2734">
        <f t="shared" si="633"/>
        <v>1652.6136607913559</v>
      </c>
      <c r="V2734">
        <f>VLOOKUP(A2734,'VIXY-IV'!A$1:E$2000,4,0)</f>
        <v>1659.24</v>
      </c>
      <c r="W2734" s="2">
        <f t="shared" si="620"/>
        <v>11.422133750004363</v>
      </c>
      <c r="X2734" s="2"/>
      <c r="Y2734" s="2">
        <f t="shared" si="621"/>
        <v>6536139.0172880702</v>
      </c>
      <c r="Z2734" s="2"/>
      <c r="AA2734">
        <f>ROW()</f>
        <v>2734</v>
      </c>
      <c r="AB2734">
        <f t="shared" si="623"/>
        <v>0.90109890109890112</v>
      </c>
      <c r="AC2734">
        <f t="shared" si="627"/>
        <v>12087.529299426411</v>
      </c>
      <c r="AD2734">
        <f>VLOOKUP(A2734,'UVXY-IV'!A$43:E$2041,4,0)</f>
        <v>596712.5</v>
      </c>
      <c r="AF2734">
        <f t="shared" si="634"/>
        <v>29.969661152407038</v>
      </c>
      <c r="AH2734">
        <v>30.00825</v>
      </c>
      <c r="AI2734">
        <f t="shared" si="628"/>
        <v>30.548645177788252</v>
      </c>
      <c r="AK2734">
        <f t="shared" si="629"/>
        <v>655794.65434610867</v>
      </c>
      <c r="AM2734">
        <f t="shared" si="630"/>
        <v>41.42698377312351</v>
      </c>
      <c r="AS2734">
        <f t="shared" si="622"/>
        <v>7.8440780302460489E-2</v>
      </c>
    </row>
    <row r="2735" spans="1:45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f>IFERROR(VLOOKUP(A2735,SHORTVOL!$A$2:$E$10000,5,0),"")</f>
        <v>456.86</v>
      </c>
      <c r="G2735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 s="2">
        <f t="shared" si="631"/>
        <v>2267.1177213884534</v>
      </c>
      <c r="L2735">
        <f>VLOOKUP(A2735,'VXX-IV'!A$1:C$4500,3,0)</f>
        <v>567.08000000000004</v>
      </c>
      <c r="M2735">
        <f t="shared" si="624"/>
        <v>76030.453264204058</v>
      </c>
      <c r="O2735">
        <f t="shared" si="625"/>
        <v>34.07736546139737</v>
      </c>
      <c r="Q2735" s="2">
        <f t="shared" si="632"/>
        <v>56.309922128398433</v>
      </c>
      <c r="R2735">
        <f>VLOOKUP(A2735,'VXZ-IV'!A$1:C$4500,3,0)</f>
        <v>56.28</v>
      </c>
      <c r="S2735">
        <f t="shared" si="626"/>
        <v>68.688078546974879</v>
      </c>
      <c r="T2735" s="2">
        <f>VLOOKUP(A2735,'VIXM-IV'!A$1:D$4500,4,0)</f>
        <v>68.558700000000002</v>
      </c>
      <c r="U2735">
        <f t="shared" si="633"/>
        <v>1878.8918424847664</v>
      </c>
      <c r="V2735">
        <f>VLOOKUP(A2735,'VIXY-IV'!A$1:E$2000,4,0)</f>
        <v>1885.752</v>
      </c>
      <c r="W2735" s="2">
        <f t="shared" si="620"/>
        <v>10.429065179412815</v>
      </c>
      <c r="X2735" s="2"/>
      <c r="Y2735" s="2">
        <f t="shared" si="621"/>
        <v>7670272.0617040414</v>
      </c>
      <c r="Z2735" s="2"/>
      <c r="AA2735">
        <f>ROW()</f>
        <v>2735</v>
      </c>
      <c r="AB2735">
        <f t="shared" si="623"/>
        <v>0.95335820895522383</v>
      </c>
      <c r="AC2735">
        <f t="shared" si="627"/>
        <v>15397.884035879792</v>
      </c>
      <c r="AD2735">
        <f>VLOOKUP(A2735,'UVXY-IV'!A$43:E$2041,4,0)</f>
        <v>759857.5</v>
      </c>
      <c r="AF2735">
        <f t="shared" si="634"/>
        <v>25.863988193464184</v>
      </c>
      <c r="AH2735">
        <v>25.88495</v>
      </c>
      <c r="AI2735">
        <f t="shared" si="628"/>
        <v>26.363922166318595</v>
      </c>
      <c r="AK2735">
        <f t="shared" si="629"/>
        <v>835384.89969478094</v>
      </c>
      <c r="AM2735">
        <f t="shared" si="630"/>
        <v>38.234894071702364</v>
      </c>
      <c r="AS2735">
        <f t="shared" si="622"/>
        <v>0.17351727700653119</v>
      </c>
    </row>
    <row r="2736" spans="1:45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f>IFERROR(VLOOKUP(A2736,SHORTVOL!$A$2:$E$10000,5,0),"")</f>
        <v>472.53</v>
      </c>
      <c r="G2736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 s="2">
        <f t="shared" si="631"/>
        <v>2116.482760214782</v>
      </c>
      <c r="L2736">
        <f>VLOOKUP(A2736,'VXX-IV'!A$1:C$4500,3,0)</f>
        <v>529.41</v>
      </c>
      <c r="M2736">
        <f t="shared" si="624"/>
        <v>68454.752610423864</v>
      </c>
      <c r="O2736">
        <f t="shared" si="625"/>
        <v>35.208177815479253</v>
      </c>
      <c r="Q2736" s="2">
        <f t="shared" si="632"/>
        <v>53.614082833162534</v>
      </c>
      <c r="R2736">
        <f>VLOOKUP(A2736,'VXZ-IV'!A$1:C$4500,3,0)</f>
        <v>53.6</v>
      </c>
      <c r="S2736">
        <f t="shared" si="626"/>
        <v>65.399052283667544</v>
      </c>
      <c r="T2736" s="2">
        <f>VLOOKUP(A2736,'VIXM-IV'!A$1:D$4500,4,0)</f>
        <v>65.277000000000001</v>
      </c>
      <c r="U2736">
        <f t="shared" si="633"/>
        <v>1754.0432414836762</v>
      </c>
      <c r="V2736">
        <f>VLOOKUP(A2736,'VIXY-IV'!A$1:E$2000,4,0)</f>
        <v>1760.44</v>
      </c>
      <c r="W2736" s="2">
        <f t="shared" si="620"/>
        <v>10.785637529261274</v>
      </c>
      <c r="X2736" s="2"/>
      <c r="Y2736" s="2">
        <f t="shared" si="621"/>
        <v>7142890.4586153422</v>
      </c>
      <c r="Z2736" s="2"/>
      <c r="AA2736">
        <f>ROW()</f>
        <v>2736</v>
      </c>
      <c r="AB2736">
        <f t="shared" si="623"/>
        <v>0.93800000000000006</v>
      </c>
      <c r="AC2736">
        <f t="shared" si="627"/>
        <v>13351.944012446485</v>
      </c>
      <c r="AD2736">
        <f>VLOOKUP(A2736,'UVXY-IV'!A$43:E$2041,4,0)</f>
        <v>658862.5</v>
      </c>
      <c r="AF2736">
        <f t="shared" si="634"/>
        <v>27.580619174176775</v>
      </c>
      <c r="AH2736">
        <v>27.602499999999999</v>
      </c>
      <c r="AI2736">
        <f t="shared" si="628"/>
        <v>28.114019718507667</v>
      </c>
      <c r="AK2736">
        <f t="shared" si="629"/>
        <v>724378.11775290873</v>
      </c>
      <c r="AM2736">
        <f t="shared" si="630"/>
        <v>40.063064804652477</v>
      </c>
      <c r="AS2736">
        <f t="shared" si="622"/>
        <v>-6.8756570672609874E-2</v>
      </c>
    </row>
    <row r="2737" spans="1:45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f>IFERROR(VLOOKUP(A2737,SHORTVOL!$A$2:$E$10000,5,0),"")</f>
        <v>426.37</v>
      </c>
      <c r="G2737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 s="2">
        <f t="shared" si="631"/>
        <v>2310.0341681655227</v>
      </c>
      <c r="L2737">
        <f>VLOOKUP(A2737,'VXX-IV'!A$1:C$4500,3,0)</f>
        <v>577.82000000000005</v>
      </c>
      <c r="M2737">
        <f t="shared" si="624"/>
        <v>77846.918347900981</v>
      </c>
      <c r="O2737">
        <f t="shared" si="625"/>
        <v>33.596958263993706</v>
      </c>
      <c r="Q2737" s="2">
        <f t="shared" si="632"/>
        <v>55.882034413352478</v>
      </c>
      <c r="R2737">
        <f>VLOOKUP(A2737,'VXZ-IV'!A$1:C$4500,3,0)</f>
        <v>55.84</v>
      </c>
      <c r="S2737">
        <f t="shared" si="626"/>
        <v>68.164917781973045</v>
      </c>
      <c r="T2737" s="2">
        <f>VLOOKUP(A2737,'VIXM-IV'!A$1:D$4500,4,0)</f>
        <v>68.039100000000005</v>
      </c>
      <c r="U2737">
        <f t="shared" si="633"/>
        <v>1914.4403739255351</v>
      </c>
      <c r="V2737">
        <f>VLOOKUP(A2737,'VIXY-IV'!A$1:E$2000,4,0)</f>
        <v>1921.424</v>
      </c>
      <c r="W2737" s="2">
        <f t="shared" si="620"/>
        <v>9.7309952974828207</v>
      </c>
      <c r="X2737" s="2"/>
      <c r="Y2737" s="2">
        <f t="shared" si="621"/>
        <v>8537440.874154076</v>
      </c>
      <c r="Z2737" s="2"/>
      <c r="AA2737">
        <f>ROW()</f>
        <v>2737</v>
      </c>
      <c r="AB2737">
        <f t="shared" si="623"/>
        <v>0.96104491292392291</v>
      </c>
      <c r="AC2737">
        <f t="shared" si="627"/>
        <v>15794.166678547203</v>
      </c>
      <c r="AD2737">
        <f>VLOOKUP(A2737,'UVXY-IV'!A$43:E$2041,4,0)</f>
        <v>779372.5</v>
      </c>
      <c r="AF2737">
        <f t="shared" si="634"/>
        <v>25.056497646617672</v>
      </c>
      <c r="AH2737">
        <v>25.076049999999999</v>
      </c>
      <c r="AI2737">
        <f t="shared" si="628"/>
        <v>25.541341588109287</v>
      </c>
      <c r="AK2737">
        <f t="shared" si="629"/>
        <v>856865.74349961709</v>
      </c>
      <c r="AM2737">
        <f t="shared" si="630"/>
        <v>38.365946747733652</v>
      </c>
      <c r="AS2737">
        <f t="shared" si="622"/>
        <v>0.19523614755378293</v>
      </c>
    </row>
    <row r="2738" spans="1:45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f>IFERROR(VLOOKUP(A2738,SHORTVOL!$A$2:$E$10000,5,0),"")</f>
        <v>447.24</v>
      </c>
      <c r="G2738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 s="2">
        <f t="shared" si="631"/>
        <v>2212.6641235092929</v>
      </c>
      <c r="L2738">
        <f>VLOOKUP(A2738,'VXX-IV'!A$1:C$4500,3,0)</f>
        <v>553.46</v>
      </c>
      <c r="M2738">
        <f t="shared" si="624"/>
        <v>72930.828577681925</v>
      </c>
      <c r="O2738">
        <f t="shared" si="625"/>
        <v>34.301202141592356</v>
      </c>
      <c r="Q2738" s="2">
        <f t="shared" si="632"/>
        <v>54.695570377067376</v>
      </c>
      <c r="R2738">
        <f>VLOOKUP(A2738,'VXZ-IV'!A$1:C$4500,3,0)</f>
        <v>54.68</v>
      </c>
      <c r="S2738">
        <f t="shared" si="626"/>
        <v>66.715886479501989</v>
      </c>
      <c r="T2738" s="2">
        <f>VLOOKUP(A2738,'VIXM-IV'!A$1:D$4500,4,0)</f>
        <v>66.593999999999994</v>
      </c>
      <c r="U2738">
        <f t="shared" si="633"/>
        <v>1833.7176376044897</v>
      </c>
      <c r="V2738">
        <f>VLOOKUP(A2738,'VIXY-IV'!A$1:E$2000,4,0)</f>
        <v>1840.3920000000001</v>
      </c>
      <c r="W2738" s="2">
        <f t="shared" si="620"/>
        <v>10.204079353125216</v>
      </c>
      <c r="X2738" s="2"/>
      <c r="Y2738" s="2">
        <f t="shared" si="621"/>
        <v>7698358.7821027087</v>
      </c>
      <c r="Z2738" s="2"/>
      <c r="AA2738">
        <f>ROW()</f>
        <v>2738</v>
      </c>
      <c r="AB2738">
        <f t="shared" si="623"/>
        <v>0.92922046867527497</v>
      </c>
      <c r="AC2738">
        <f t="shared" si="627"/>
        <v>14463.387728139944</v>
      </c>
      <c r="AD2738">
        <f>VLOOKUP(A2738,'UVXY-IV'!A$43:E$2041,4,0)</f>
        <v>713650</v>
      </c>
      <c r="AF2738">
        <f t="shared" si="634"/>
        <v>26.107289996288504</v>
      </c>
      <c r="AH2738">
        <v>26.127600000000001</v>
      </c>
      <c r="AI2738">
        <f t="shared" si="628"/>
        <v>26.613276768805715</v>
      </c>
      <c r="AK2738">
        <f t="shared" si="629"/>
        <v>784642.16541583394</v>
      </c>
      <c r="AM2738">
        <f t="shared" si="630"/>
        <v>39.173535432578198</v>
      </c>
      <c r="AS2738">
        <f t="shared" si="622"/>
        <v>-9.8282624081365233E-2</v>
      </c>
    </row>
    <row r="2739" spans="1:45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f>IFERROR(VLOOKUP(A2739,SHORTVOL!$A$2:$E$10000,5,0),"")</f>
        <v>470.37</v>
      </c>
      <c r="G2739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 s="2">
        <f t="shared" si="631"/>
        <v>2118.8452501904007</v>
      </c>
      <c r="L2739">
        <f>VLOOKUP(A2739,'VXX-IV'!A$1:C$4500,3,0)</f>
        <v>530</v>
      </c>
      <c r="M2739">
        <f t="shared" si="624"/>
        <v>68294.187800387954</v>
      </c>
      <c r="O2739">
        <f t="shared" si="625"/>
        <v>35.027097358344413</v>
      </c>
      <c r="Q2739" s="2">
        <f t="shared" si="632"/>
        <v>54.03588195932447</v>
      </c>
      <c r="R2739">
        <f>VLOOKUP(A2739,'VXZ-IV'!A$1:C$4500,3,0)</f>
        <v>54</v>
      </c>
      <c r="S2739">
        <f t="shared" si="626"/>
        <v>65.910633003853533</v>
      </c>
      <c r="T2739" s="2">
        <f>VLOOKUP(A2739,'VIXM-IV'!A$1:D$4500,4,0)</f>
        <v>65.790400000000005</v>
      </c>
      <c r="U2739">
        <f t="shared" si="633"/>
        <v>1755.9579717668048</v>
      </c>
      <c r="V2739">
        <f>VLOOKUP(A2739,'VIXY-IV'!A$1:E$2000,4,0)</f>
        <v>1762.2719999999999</v>
      </c>
      <c r="W2739" s="2">
        <f t="shared" si="620"/>
        <v>10.730673768809522</v>
      </c>
      <c r="X2739" s="2"/>
      <c r="Y2739" s="2">
        <f t="shared" si="621"/>
        <v>6900965.2116626669</v>
      </c>
      <c r="Z2739" s="2"/>
      <c r="AA2739">
        <f>ROW()</f>
        <v>2739</v>
      </c>
      <c r="AB2739">
        <f t="shared" si="623"/>
        <v>0.88917393535146227</v>
      </c>
      <c r="AC2739">
        <f t="shared" si="627"/>
        <v>13237.084889034006</v>
      </c>
      <c r="AD2739">
        <f>VLOOKUP(A2739,'UVXY-IV'!A$43:E$2041,4,0)</f>
        <v>653112.5</v>
      </c>
      <c r="AF2739">
        <f t="shared" si="634"/>
        <v>27.212395316620661</v>
      </c>
      <c r="AH2739">
        <v>27.235050000000001</v>
      </c>
      <c r="AI2739">
        <f t="shared" si="628"/>
        <v>27.740077764481377</v>
      </c>
      <c r="AK2739">
        <f t="shared" si="629"/>
        <v>718106.98545429762</v>
      </c>
      <c r="AM2739">
        <f t="shared" si="630"/>
        <v>39.64363395368612</v>
      </c>
      <c r="AS2739">
        <f t="shared" si="622"/>
        <v>-0.10357968406121021</v>
      </c>
    </row>
    <row r="2740" spans="1:45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f>IFERROR(VLOOKUP(A2740,SHORTVOL!$A$2:$E$10000,5,0),"")</f>
        <v>457.08</v>
      </c>
      <c r="G2740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 s="2">
        <f t="shared" si="631"/>
        <v>2210.4496784506418</v>
      </c>
      <c r="L2740">
        <f>VLOOKUP(A2740,'VXX-IV'!A$1:C$4500,3,0)</f>
        <v>552.91</v>
      </c>
      <c r="M2740">
        <f t="shared" si="624"/>
        <v>72724.921487812069</v>
      </c>
      <c r="O2740">
        <f t="shared" si="625"/>
        <v>34.26859986307042</v>
      </c>
      <c r="Q2740" s="2">
        <f t="shared" si="632"/>
        <v>55.369803923636724</v>
      </c>
      <c r="R2740">
        <f>VLOOKUP(A2740,'VXZ-IV'!A$1:C$4500,3,0)</f>
        <v>55.36</v>
      </c>
      <c r="S2740">
        <f t="shared" si="626"/>
        <v>67.537091976763918</v>
      </c>
      <c r="T2740" s="2">
        <f>VLOOKUP(A2740,'VIXM-IV'!A$1:D$4500,4,0)</f>
        <v>67.415099999999995</v>
      </c>
      <c r="U2740">
        <f t="shared" si="633"/>
        <v>1831.8649499643925</v>
      </c>
      <c r="V2740">
        <f>VLOOKUP(A2740,'VIXY-IV'!A$1:E$2000,4,0)</f>
        <v>1838.4079999999999</v>
      </c>
      <c r="W2740" s="2">
        <f t="shared" si="620"/>
        <v>10.426385639228464</v>
      </c>
      <c r="X2740" s="2"/>
      <c r="Y2740" s="2">
        <f t="shared" si="621"/>
        <v>7290027.8101823078</v>
      </c>
      <c r="Z2740" s="2"/>
      <c r="AA2740">
        <f>ROW()</f>
        <v>2740</v>
      </c>
      <c r="AB2740">
        <f t="shared" si="623"/>
        <v>0.89720998531571217</v>
      </c>
      <c r="AC2740">
        <f t="shared" si="627"/>
        <v>14381.826604276746</v>
      </c>
      <c r="AD2740">
        <f>VLOOKUP(A2740,'UVXY-IV'!A$43:E$2041,4,0)</f>
        <v>709570</v>
      </c>
      <c r="AF2740">
        <f t="shared" si="634"/>
        <v>26.034021988844486</v>
      </c>
      <c r="AH2740">
        <v>26.055599999999998</v>
      </c>
      <c r="AI2740">
        <f t="shared" si="628"/>
        <v>26.53911985471078</v>
      </c>
      <c r="AK2740">
        <f t="shared" si="629"/>
        <v>780200.14945361286</v>
      </c>
      <c r="AM2740">
        <f t="shared" si="630"/>
        <v>38.662608994764312</v>
      </c>
      <c r="AS2740">
        <f t="shared" si="622"/>
        <v>5.6377997365081978E-2</v>
      </c>
    </row>
    <row r="2741" spans="1:45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f>IFERROR(VLOOKUP(A2741,SHORTVOL!$A$2:$E$10000,5,0),"")</f>
        <v>474.68</v>
      </c>
      <c r="G2741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 s="2">
        <f t="shared" si="631"/>
        <v>2110.2380255277408</v>
      </c>
      <c r="L2741">
        <f>VLOOKUP(A2741,'VXX-IV'!A$1:C$4500,3,0)</f>
        <v>527.84</v>
      </c>
      <c r="M2741">
        <f t="shared" si="624"/>
        <v>67781.244376843999</v>
      </c>
      <c r="O2741">
        <f t="shared" si="625"/>
        <v>35.044086505988837</v>
      </c>
      <c r="Q2741" s="2">
        <f t="shared" si="632"/>
        <v>54.181575908145106</v>
      </c>
      <c r="R2741">
        <f>VLOOKUP(A2741,'VXZ-IV'!A$1:C$4500,3,0)</f>
        <v>54.16</v>
      </c>
      <c r="S2741">
        <f t="shared" si="626"/>
        <v>66.087167245533237</v>
      </c>
      <c r="T2741" s="2">
        <f>VLOOKUP(A2741,'VIXM-IV'!A$1:D$4500,4,0)</f>
        <v>65.968500000000006</v>
      </c>
      <c r="U2741">
        <f t="shared" si="633"/>
        <v>1748.8081734736299</v>
      </c>
      <c r="V2741">
        <f>VLOOKUP(A2741,'VIXY-IV'!A$1:E$2000,4,0)</f>
        <v>1755.152</v>
      </c>
      <c r="W2741" s="2">
        <f t="shared" si="620"/>
        <v>10.826714572217607</v>
      </c>
      <c r="X2741" s="2"/>
      <c r="Y2741" s="2">
        <f t="shared" si="621"/>
        <v>6727626.2801716225</v>
      </c>
      <c r="Z2741" s="2"/>
      <c r="AA2741">
        <f>ROW()</f>
        <v>2741</v>
      </c>
      <c r="AB2741">
        <f t="shared" si="623"/>
        <v>0.87441619097042045</v>
      </c>
      <c r="AC2741">
        <f t="shared" si="627"/>
        <v>13078.031486316242</v>
      </c>
      <c r="AD2741">
        <f>VLOOKUP(A2741,'UVXY-IV'!A$43:E$2041,4,0)</f>
        <v>645290</v>
      </c>
      <c r="AF2741">
        <f t="shared" si="634"/>
        <v>27.212422350019292</v>
      </c>
      <c r="AH2741">
        <v>27.236650000000001</v>
      </c>
      <c r="AI2741">
        <f t="shared" si="628"/>
        <v>27.740660471974824</v>
      </c>
      <c r="AK2741">
        <f t="shared" si="629"/>
        <v>709462.66000108002</v>
      </c>
      <c r="AM2741">
        <f t="shared" si="630"/>
        <v>39.489952416844993</v>
      </c>
      <c r="AS2741">
        <f t="shared" si="622"/>
        <v>-7.714669198177182E-2</v>
      </c>
    </row>
    <row r="2742" spans="1:45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f>IFERROR(VLOOKUP(A2742,SHORTVOL!$A$2:$E$10000,5,0),"")</f>
        <v>446.91</v>
      </c>
      <c r="G2742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 s="2">
        <f t="shared" si="631"/>
        <v>2164.170721032599</v>
      </c>
      <c r="L2742">
        <f>VLOOKUP(A2742,'VXX-IV'!A$1:C$4500,3,0)</f>
        <v>541.34</v>
      </c>
      <c r="M2742">
        <f t="shared" si="624"/>
        <v>70381.5643204933</v>
      </c>
      <c r="O2742">
        <f t="shared" si="625"/>
        <v>34.594932821430689</v>
      </c>
      <c r="Q2742" s="2">
        <f t="shared" si="632"/>
        <v>54.740113774086439</v>
      </c>
      <c r="R2742" t="e">
        <f>VLOOKUP(A2742,'VXZ-IV'!A$1:C$4500,3,0)</f>
        <v>#N/A</v>
      </c>
      <c r="S2742">
        <f t="shared" si="626"/>
        <v>66.767840929886532</v>
      </c>
      <c r="T2742" s="2">
        <f>VLOOKUP(A2742,'VIXM-IV'!A$1:D$4500,4,0)</f>
        <v>66.647900000000007</v>
      </c>
      <c r="U2742">
        <f t="shared" si="633"/>
        <v>1793.495021607074</v>
      </c>
      <c r="V2742">
        <f>VLOOKUP(A2742,'VIXY-IV'!A$1:E$2000,4,0)</f>
        <v>1800.0160000000001</v>
      </c>
      <c r="W2742" s="2">
        <f t="shared" si="620"/>
        <v>10.192248757210926</v>
      </c>
      <c r="X2742" s="2"/>
      <c r="Y2742" s="2">
        <f t="shared" si="621"/>
        <v>7513631.9151104772</v>
      </c>
      <c r="Z2742" s="2"/>
      <c r="AA2742">
        <f>ROW()</f>
        <v>2742</v>
      </c>
      <c r="AB2742">
        <f t="shared" si="623"/>
        <v>0.86971830985915488</v>
      </c>
      <c r="AC2742">
        <f t="shared" si="627"/>
        <v>13746.699099171206</v>
      </c>
      <c r="AD2742">
        <f>VLOOKUP(A2742,'UVXY-IV'!A$43:E$2041,4,0)</f>
        <v>678292.5</v>
      </c>
      <c r="AF2742">
        <f t="shared" si="634"/>
        <v>26.51503242547593</v>
      </c>
      <c r="AH2742">
        <v>26.5397</v>
      </c>
      <c r="AI2742">
        <f t="shared" si="628"/>
        <v>27.03000352105941</v>
      </c>
      <c r="AK2742">
        <f t="shared" si="629"/>
        <v>745728.55678850564</v>
      </c>
      <c r="AM2742">
        <f t="shared" si="630"/>
        <v>39.080479465513491</v>
      </c>
      <c r="AS2742">
        <f t="shared" si="622"/>
        <v>0.11683253531122184</v>
      </c>
    </row>
    <row r="2743" spans="1:45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f>IFERROR(VLOOKUP(A2743,SHORTVOL!$A$2:$E$10000,5,0),"")</f>
        <v>449.02</v>
      </c>
      <c r="G2743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 s="2">
        <f t="shared" si="631"/>
        <v>2208.4148550349755</v>
      </c>
      <c r="L2743">
        <f>VLOOKUP(A2743,'VXX-IV'!A$1:C$4500,3,0)</f>
        <v>552.4</v>
      </c>
      <c r="M2743">
        <f t="shared" si="624"/>
        <v>72545.539738621155</v>
      </c>
      <c r="O2743">
        <f t="shared" si="625"/>
        <v>34.237361574540522</v>
      </c>
      <c r="Q2743" s="2">
        <f t="shared" si="632"/>
        <v>55.66247592038647</v>
      </c>
      <c r="R2743">
        <f>VLOOKUP(A2743,'VXZ-IV'!A$1:C$4500,3,0)</f>
        <v>55.64</v>
      </c>
      <c r="S2743">
        <f t="shared" si="626"/>
        <v>67.891054746912459</v>
      </c>
      <c r="T2743" s="2">
        <f>VLOOKUP(A2743,'VIXM-IV'!A$1:D$4500,4,0)</f>
        <v>67.770799999999994</v>
      </c>
      <c r="U2743">
        <f t="shared" si="633"/>
        <v>1830.1347937160942</v>
      </c>
      <c r="V2743">
        <f>VLOOKUP(A2743,'VIXY-IV'!A$1:E$2000,4,0)</f>
        <v>1836.6479999999999</v>
      </c>
      <c r="W2743" s="2">
        <f t="shared" si="620"/>
        <v>10.237129404413706</v>
      </c>
      <c r="X2743" s="2"/>
      <c r="Y2743" s="2">
        <f t="shared" si="621"/>
        <v>7439493.1282251664</v>
      </c>
      <c r="Z2743" s="2"/>
      <c r="AA2743">
        <f>ROW()</f>
        <v>2743</v>
      </c>
      <c r="AB2743">
        <f t="shared" si="623"/>
        <v>0.89743589743589736</v>
      </c>
      <c r="AC2743">
        <f t="shared" si="627"/>
        <v>14309.343434772245</v>
      </c>
      <c r="AD2743">
        <f>VLOOKUP(A2743,'UVXY-IV'!A$43:E$2041,4,0)</f>
        <v>705977.5</v>
      </c>
      <c r="AF2743">
        <f t="shared" si="634"/>
        <v>25.967386169600729</v>
      </c>
      <c r="AH2743">
        <v>25.990100000000002</v>
      </c>
      <c r="AI2743">
        <f t="shared" si="628"/>
        <v>26.472515612831469</v>
      </c>
      <c r="AK2743">
        <f t="shared" si="629"/>
        <v>776225.28617561806</v>
      </c>
      <c r="AM2743">
        <f t="shared" si="630"/>
        <v>38.414922676970541</v>
      </c>
      <c r="AS2743">
        <f t="shared" si="622"/>
        <v>-9.867237006408569E-3</v>
      </c>
    </row>
    <row r="2744" spans="1:45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f>IFERROR(VLOOKUP(A2744,SHORTVOL!$A$2:$E$10000,5,0),"")</f>
        <v>468.97</v>
      </c>
      <c r="G2744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 s="2">
        <f t="shared" si="631"/>
        <v>2114.0717102352805</v>
      </c>
      <c r="L2744">
        <f>VLOOKUP(A2744,'VXX-IV'!A$1:C$4500,3,0)</f>
        <v>528.79999999999995</v>
      </c>
      <c r="M2744">
        <f t="shared" si="624"/>
        <v>67898.659338366429</v>
      </c>
      <c r="O2744">
        <f t="shared" si="625"/>
        <v>34.967369948647651</v>
      </c>
      <c r="Q2744" s="2">
        <f t="shared" si="632"/>
        <v>54.438783108788158</v>
      </c>
      <c r="R2744">
        <f>VLOOKUP(A2744,'VXZ-IV'!A$1:C$4500,3,0)</f>
        <v>54.4</v>
      </c>
      <c r="S2744">
        <f t="shared" si="626"/>
        <v>66.39793565996051</v>
      </c>
      <c r="T2744" s="2">
        <f>VLOOKUP(A2744,'VIXM-IV'!A$1:D$4500,4,0)</f>
        <v>66.279799999999994</v>
      </c>
      <c r="U2744">
        <f t="shared" si="633"/>
        <v>1751.9428940801783</v>
      </c>
      <c r="V2744">
        <f>VLOOKUP(A2744,'VIXY-IV'!A$1:E$2000,4,0)</f>
        <v>1758.0719999999999</v>
      </c>
      <c r="W2744" s="2">
        <f t="shared" si="620"/>
        <v>10.690838225007372</v>
      </c>
      <c r="X2744" s="2"/>
      <c r="Y2744" s="2">
        <f t="shared" si="621"/>
        <v>6777472.8529363209</v>
      </c>
      <c r="Z2744" s="2"/>
      <c r="AA2744">
        <f>ROW()</f>
        <v>2744</v>
      </c>
      <c r="AB2744">
        <f t="shared" si="623"/>
        <v>0.8732894069944247</v>
      </c>
      <c r="AC2744">
        <f t="shared" si="627"/>
        <v>13086.966666154609</v>
      </c>
      <c r="AD2744">
        <f>VLOOKUP(A2744,'UVXY-IV'!A$43:E$2041,4,0)</f>
        <v>645635</v>
      </c>
      <c r="AF2744">
        <f t="shared" si="634"/>
        <v>27.07485790522886</v>
      </c>
      <c r="AH2744">
        <v>27.09825</v>
      </c>
      <c r="AI2744">
        <f t="shared" si="628"/>
        <v>27.601810415113086</v>
      </c>
      <c r="AK2744">
        <f t="shared" si="629"/>
        <v>709908.40640620573</v>
      </c>
      <c r="AM2744">
        <f t="shared" si="630"/>
        <v>39.257117513626362</v>
      </c>
      <c r="AS2744">
        <f t="shared" si="622"/>
        <v>-8.8987282315936889E-2</v>
      </c>
    </row>
    <row r="2745" spans="1:45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f>IFERROR(VLOOKUP(A2745,SHORTVOL!$A$2:$E$10000,5,0),"")</f>
        <v>461.99</v>
      </c>
      <c r="G2745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 s="2">
        <f t="shared" si="631"/>
        <v>2103.935134001908</v>
      </c>
      <c r="L2745">
        <f>VLOOKUP(A2745,'VXX-IV'!A$1:C$4500,3,0)</f>
        <v>526.27</v>
      </c>
      <c r="M2745">
        <f t="shared" si="624"/>
        <v>67412.088084081624</v>
      </c>
      <c r="O2745">
        <f t="shared" si="625"/>
        <v>35.049873715162256</v>
      </c>
      <c r="Q2745" s="2">
        <f t="shared" si="632"/>
        <v>54.269733490340464</v>
      </c>
      <c r="R2745">
        <f>VLOOKUP(A2745,'VXZ-IV'!A$1:C$4500,3,0)</f>
        <v>54.24</v>
      </c>
      <c r="S2745">
        <f t="shared" si="626"/>
        <v>66.191159702055373</v>
      </c>
      <c r="T2745" s="2">
        <f>VLOOKUP(A2745,'VIXM-IV'!A$1:D$4500,4,0)</f>
        <v>66.073599999999999</v>
      </c>
      <c r="U2745">
        <f t="shared" si="633"/>
        <v>1743.5340777230974</v>
      </c>
      <c r="V2745">
        <f>VLOOKUP(A2745,'VIXY-IV'!A$1:E$2000,4,0)</f>
        <v>1749.624</v>
      </c>
      <c r="W2745" s="2">
        <f t="shared" si="620"/>
        <v>10.530608316505548</v>
      </c>
      <c r="X2745" s="2"/>
      <c r="Y2745" s="2">
        <f t="shared" si="621"/>
        <v>6978281.6946292333</v>
      </c>
      <c r="Z2745" s="2"/>
      <c r="AA2745">
        <f>ROW()</f>
        <v>2745</v>
      </c>
      <c r="AB2745">
        <f t="shared" si="623"/>
        <v>0.86047691527143577</v>
      </c>
      <c r="AC2745">
        <f t="shared" si="627"/>
        <v>12961.65195033189</v>
      </c>
      <c r="AD2745">
        <f>VLOOKUP(A2745,'UVXY-IV'!A$43:E$2041,4,0)</f>
        <v>639432.5</v>
      </c>
      <c r="AF2745">
        <f t="shared" si="634"/>
        <v>27.202767161776798</v>
      </c>
      <c r="AH2745">
        <v>27.225750000000001</v>
      </c>
      <c r="AI2745">
        <f t="shared" si="628"/>
        <v>27.732490490704219</v>
      </c>
      <c r="AK2745">
        <f t="shared" si="629"/>
        <v>703102.95296809659</v>
      </c>
      <c r="AM2745">
        <f t="shared" si="630"/>
        <v>39.376656227096056</v>
      </c>
      <c r="AS2745">
        <f t="shared" si="622"/>
        <v>2.9628866990726754E-2</v>
      </c>
    </row>
    <row r="2746" spans="1:45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f>IFERROR(VLOOKUP(A2746,SHORTVOL!$A$2:$E$10000,5,0),"")</f>
        <v>493.48</v>
      </c>
      <c r="G2746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 s="2">
        <f t="shared" si="631"/>
        <v>1997.3702352189136</v>
      </c>
      <c r="L2746">
        <f>VLOOKUP(A2746,'VXX-IV'!A$1:C$4500,3,0)</f>
        <v>499.61</v>
      </c>
      <c r="M2746">
        <f t="shared" si="624"/>
        <v>62292.118932034602</v>
      </c>
      <c r="O2746">
        <f t="shared" si="625"/>
        <v>35.936184461601265</v>
      </c>
      <c r="Q2746" s="2">
        <f t="shared" si="632"/>
        <v>53.129202115654401</v>
      </c>
      <c r="R2746">
        <f>VLOOKUP(A2746,'VXZ-IV'!A$1:C$4500,3,0)</f>
        <v>53.12</v>
      </c>
      <c r="S2746">
        <f t="shared" si="626"/>
        <v>64.799510928262805</v>
      </c>
      <c r="T2746" s="2">
        <f>VLOOKUP(A2746,'VIXM-IV'!A$1:D$4500,4,0)</f>
        <v>64.684600000000003</v>
      </c>
      <c r="U2746">
        <f t="shared" si="633"/>
        <v>1655.2154547129392</v>
      </c>
      <c r="V2746">
        <f>VLOOKUP(A2746,'VIXY-IV'!A$1:E$2000,4,0)</f>
        <v>1660.856</v>
      </c>
      <c r="W2746" s="2">
        <f t="shared" si="620"/>
        <v>11.247205465064326</v>
      </c>
      <c r="X2746" s="2"/>
      <c r="Y2746" s="2">
        <f t="shared" si="621"/>
        <v>6026148.870642921</v>
      </c>
      <c r="Z2746" s="2"/>
      <c r="AA2746">
        <f>ROW()</f>
        <v>2746</v>
      </c>
      <c r="AB2746">
        <f t="shared" si="623"/>
        <v>0.83642311886586695</v>
      </c>
      <c r="AC2746">
        <f t="shared" si="627"/>
        <v>11648.823835338675</v>
      </c>
      <c r="AD2746">
        <f>VLOOKUP(A2746,'UVXY-IV'!A$43:E$2041,4,0)</f>
        <v>574602.5</v>
      </c>
      <c r="AF2746">
        <f t="shared" si="634"/>
        <v>28.578647790043341</v>
      </c>
      <c r="AH2746">
        <v>28.602150000000002</v>
      </c>
      <c r="AI2746">
        <f t="shared" si="628"/>
        <v>29.135459416957762</v>
      </c>
      <c r="AK2746">
        <f t="shared" si="629"/>
        <v>631881.85977241199</v>
      </c>
      <c r="AM2746">
        <f t="shared" si="630"/>
        <v>40.201812316208191</v>
      </c>
      <c r="AS2746">
        <f t="shared" si="622"/>
        <v>-0.13644230279770908</v>
      </c>
    </row>
    <row r="2747" spans="1:45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f>IFERROR(VLOOKUP(A2747,SHORTVOL!$A$2:$E$10000,5,0),"")</f>
        <v>498.12</v>
      </c>
      <c r="G2747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 s="2">
        <f t="shared" si="631"/>
        <v>1985.550720966844</v>
      </c>
      <c r="L2747">
        <f>VLOOKUP(A2747,'VXX-IV'!A$1:C$4500,3,0)</f>
        <v>496.66</v>
      </c>
      <c r="M2747">
        <f t="shared" si="624"/>
        <v>61740.810360570118</v>
      </c>
      <c r="O2747">
        <f t="shared" si="625"/>
        <v>36.04114875924661</v>
      </c>
      <c r="Q2747" s="2">
        <f t="shared" si="632"/>
        <v>52.493338962293642</v>
      </c>
      <c r="R2747">
        <f>VLOOKUP(A2747,'VXZ-IV'!A$1:C$4500,3,0)</f>
        <v>52.48</v>
      </c>
      <c r="S2747">
        <f t="shared" si="626"/>
        <v>64.023404603293727</v>
      </c>
      <c r="T2747" s="2">
        <f>VLOOKUP(A2747,'VIXM-IV'!A$1:D$4500,4,0)</f>
        <v>63.909599999999998</v>
      </c>
      <c r="U2747">
        <f t="shared" si="633"/>
        <v>1645.4124230404952</v>
      </c>
      <c r="V2747">
        <f>VLOOKUP(A2747,'VIXY-IV'!A$1:E$2000,4,0)</f>
        <v>1651.0319999999999</v>
      </c>
      <c r="W2747" s="2">
        <f t="shared" si="620"/>
        <v>11.351761048186942</v>
      </c>
      <c r="X2747" s="2"/>
      <c r="Y2747" s="2">
        <f t="shared" si="621"/>
        <v>5912061.9089928931</v>
      </c>
      <c r="Z2747" s="2"/>
      <c r="AA2747">
        <f>ROW()</f>
        <v>2747</v>
      </c>
      <c r="AB2747">
        <f t="shared" si="623"/>
        <v>0.81025923883066742</v>
      </c>
      <c r="AC2747">
        <f t="shared" si="627"/>
        <v>11511.121595719776</v>
      </c>
      <c r="AD2747">
        <f>VLOOKUP(A2747,'UVXY-IV'!A$43:E$2041,4,0)</f>
        <v>567777.5</v>
      </c>
      <c r="AF2747">
        <f t="shared" si="634"/>
        <v>28.745748959404544</v>
      </c>
      <c r="AH2747">
        <v>28.768999999999998</v>
      </c>
      <c r="AI2747">
        <f t="shared" si="628"/>
        <v>29.306113610659065</v>
      </c>
      <c r="AK2747">
        <f t="shared" si="629"/>
        <v>624405.46500439045</v>
      </c>
      <c r="AM2747">
        <f t="shared" si="630"/>
        <v>40.680529047376993</v>
      </c>
      <c r="AS2747">
        <f t="shared" si="622"/>
        <v>-1.8931985269367568E-2</v>
      </c>
    </row>
    <row r="2748" spans="1:45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f>IFERROR(VLOOKUP(A2748,SHORTVOL!$A$2:$E$10000,5,0),"")</f>
        <v>495.44</v>
      </c>
      <c r="G2748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 s="2">
        <f t="shared" si="631"/>
        <v>1994.0386533401081</v>
      </c>
      <c r="L2748">
        <f>VLOOKUP(A2748,'VXX-IV'!A$1:C$4500,3,0)</f>
        <v>498.78</v>
      </c>
      <c r="M2748">
        <f t="shared" si="624"/>
        <v>62143.200125484487</v>
      </c>
      <c r="O2748">
        <f t="shared" si="625"/>
        <v>35.958642827021471</v>
      </c>
      <c r="Q2748" s="2">
        <f t="shared" si="632"/>
        <v>53.009631960501686</v>
      </c>
      <c r="R2748">
        <f>VLOOKUP(A2748,'VXZ-IV'!A$1:C$4500,3,0)</f>
        <v>53</v>
      </c>
      <c r="S2748">
        <f t="shared" si="626"/>
        <v>64.650797673223849</v>
      </c>
      <c r="T2748" s="2">
        <f>VLOOKUP(A2748,'VIXM-IV'!A$1:D$4500,4,0)</f>
        <v>64.540199999999999</v>
      </c>
      <c r="U2748">
        <f t="shared" si="633"/>
        <v>1652.4138292703133</v>
      </c>
      <c r="V2748">
        <f>VLOOKUP(A2748,'VIXY-IV'!A$1:E$2000,4,0)</f>
        <v>1658.0719999999999</v>
      </c>
      <c r="W2748" s="2">
        <f t="shared" si="620"/>
        <v>11.285922978848047</v>
      </c>
      <c r="X2748" s="2"/>
      <c r="Y2748" s="2">
        <f t="shared" si="621"/>
        <v>5972281.8170998739</v>
      </c>
      <c r="Z2748" s="2"/>
      <c r="AA2748">
        <f>ROW()</f>
        <v>2748</v>
      </c>
      <c r="AB2748">
        <f t="shared" si="623"/>
        <v>0.85963003264417859</v>
      </c>
      <c r="AC2748">
        <f t="shared" si="627"/>
        <v>11610.179186362555</v>
      </c>
      <c r="AD2748">
        <f>VLOOKUP(A2748,'UVXY-IV'!A$43:E$2041,4,0)</f>
        <v>572632.5</v>
      </c>
      <c r="AF2748">
        <f t="shared" si="634"/>
        <v>28.614779079357973</v>
      </c>
      <c r="AH2748">
        <v>28.640450000000001</v>
      </c>
      <c r="AI2748">
        <f t="shared" si="628"/>
        <v>29.173774483625841</v>
      </c>
      <c r="AK2748">
        <f t="shared" si="629"/>
        <v>629750.77431502216</v>
      </c>
      <c r="AM2748">
        <f t="shared" si="630"/>
        <v>40.270611903261027</v>
      </c>
      <c r="AS2748">
        <f t="shared" si="622"/>
        <v>1.018594003817519E-2</v>
      </c>
    </row>
    <row r="2749" spans="1:45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f>IFERROR(VLOOKUP(A2749,SHORTVOL!$A$2:$E$10000,5,0),"")</f>
        <v>500.61</v>
      </c>
      <c r="G2749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 s="2">
        <f t="shared" si="631"/>
        <v>1953.0184124555969</v>
      </c>
      <c r="L2749">
        <f>VLOOKUP(A2749,'VXX-IV'!A$1:C$4500,3,0)</f>
        <v>488.52</v>
      </c>
      <c r="M2749">
        <f t="shared" si="624"/>
        <v>60227.253314694324</v>
      </c>
      <c r="O2749">
        <f t="shared" si="625"/>
        <v>36.327134771945609</v>
      </c>
      <c r="Q2749" s="2">
        <f t="shared" si="632"/>
        <v>52.7828900295548</v>
      </c>
      <c r="R2749">
        <f>VLOOKUP(A2749,'VXZ-IV'!A$1:C$4500,3,0)</f>
        <v>52.76</v>
      </c>
      <c r="S2749">
        <f t="shared" si="626"/>
        <v>64.373688933151271</v>
      </c>
      <c r="T2749" s="2">
        <f>VLOOKUP(A2749,'VIXM-IV'!A$1:D$4500,4,0)</f>
        <v>64.263000000000005</v>
      </c>
      <c r="U2749">
        <f t="shared" si="633"/>
        <v>1618.4136209121514</v>
      </c>
      <c r="V2749">
        <f>VLOOKUP(A2749,'VIXY-IV'!A$1:E$2000,4,0)</f>
        <v>1623.92</v>
      </c>
      <c r="W2749" s="2">
        <f t="shared" si="620"/>
        <v>11.402490634165868</v>
      </c>
      <c r="X2749" s="2"/>
      <c r="Y2749" s="2">
        <f t="shared" si="621"/>
        <v>5846767.9437854914</v>
      </c>
      <c r="Z2749" s="2"/>
      <c r="AA2749">
        <f>ROW()</f>
        <v>2749</v>
      </c>
      <c r="AB2749">
        <f t="shared" si="623"/>
        <v>0.82797427652733113</v>
      </c>
      <c r="AC2749">
        <f t="shared" si="627"/>
        <v>11132.674194125007</v>
      </c>
      <c r="AD2749">
        <f>VLOOKUP(A2749,'UVXY-IV'!A$43:E$2041,4,0)</f>
        <v>549052.5</v>
      </c>
      <c r="AF2749">
        <f t="shared" si="634"/>
        <v>29.201392843654652</v>
      </c>
      <c r="AH2749">
        <v>29.226900000000001</v>
      </c>
      <c r="AI2749">
        <f t="shared" si="628"/>
        <v>29.772145768169338</v>
      </c>
      <c r="AK2749">
        <f t="shared" si="629"/>
        <v>603843.60378425766</v>
      </c>
      <c r="AM2749">
        <f t="shared" si="630"/>
        <v>40.440424374953054</v>
      </c>
      <c r="AS2749">
        <f t="shared" si="622"/>
        <v>-2.1016066749397266E-2</v>
      </c>
    </row>
    <row r="2750" spans="1:45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f>IFERROR(VLOOKUP(A2750,SHORTVOL!$A$2:$E$10000,5,0),"")</f>
        <v>509.92</v>
      </c>
      <c r="G2750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 s="2">
        <f t="shared" si="631"/>
        <v>1926.666794827712</v>
      </c>
      <c r="L2750">
        <f>VLOOKUP(A2750,'VXX-IV'!A$1:C$4500,3,0)</f>
        <v>481.93</v>
      </c>
      <c r="M2750">
        <f t="shared" si="624"/>
        <v>59009.864509888277</v>
      </c>
      <c r="O2750">
        <f t="shared" si="625"/>
        <v>36.570832343363989</v>
      </c>
      <c r="Q2750" s="2">
        <f t="shared" si="632"/>
        <v>52.914564778908101</v>
      </c>
      <c r="R2750">
        <f>VLOOKUP(A2750,'VXZ-IV'!A$1:C$4500,3,0)</f>
        <v>52.88</v>
      </c>
      <c r="S2750">
        <f t="shared" si="626"/>
        <v>64.533704015526922</v>
      </c>
      <c r="T2750" s="2">
        <f>VLOOKUP(A2750,'VIXM-IV'!A$1:D$4500,4,0)</f>
        <v>64.423299999999998</v>
      </c>
      <c r="U2750">
        <f t="shared" si="633"/>
        <v>1596.568890184011</v>
      </c>
      <c r="V2750">
        <f>VLOOKUP(A2750,'VIXY-IV'!A$1:E$2000,4,0)</f>
        <v>1601.9760000000001</v>
      </c>
      <c r="W2750" s="2">
        <f t="shared" ref="W2750:W2813" si="635">W2749*(1-W$1+IF(AND(WEEKDAY($A2750)&lt;&gt;1,WEEKDAY($A2750)&lt;&gt;7),-W$5,0))^($A2750-$A2749)*(1+(F2750/F2749-1))</f>
        <v>11.613321205879666</v>
      </c>
      <c r="X2750" s="2"/>
      <c r="Y2750" s="2">
        <f t="shared" ref="Y2750:Y2813" si="636">Y2749*(1-Y$1+IF(AND(WEEKDAY($A2750)&lt;&gt;1,WEEKDAY($A2750)&lt;&gt;7),-Y$5,0))^($A2750-$A2749)*(1+2*(G2750/G2749-1))</f>
        <v>5628483.7702061543</v>
      </c>
      <c r="Z2750" s="2"/>
      <c r="AA2750">
        <f>ROW()</f>
        <v>2750</v>
      </c>
      <c r="AB2750">
        <f t="shared" si="623"/>
        <v>0.84897279289283722</v>
      </c>
      <c r="AC2750">
        <f t="shared" si="627"/>
        <v>10832.411833804594</v>
      </c>
      <c r="AD2750">
        <f>VLOOKUP(A2750,'UVXY-IV'!A$43:E$2041,4,0)</f>
        <v>534192.5</v>
      </c>
      <c r="AF2750">
        <f t="shared" si="634"/>
        <v>29.593335014457026</v>
      </c>
      <c r="AH2750">
        <v>29.619250000000001</v>
      </c>
      <c r="AI2750">
        <f t="shared" si="628"/>
        <v>30.172050510863237</v>
      </c>
      <c r="AK2750">
        <f t="shared" si="629"/>
        <v>587550.65866367775</v>
      </c>
      <c r="AM2750">
        <f t="shared" si="630"/>
        <v>40.33709285829601</v>
      </c>
      <c r="AS2750">
        <f t="shared" ref="AS2750:AS2813" si="637">Y2750/Y2749-1</f>
        <v>-3.7334160629951207E-2</v>
      </c>
    </row>
    <row r="2751" spans="1:45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f>IFERROR(VLOOKUP(A2751,SHORTVOL!$A$2:$E$10000,5,0),"")</f>
        <v>530.9</v>
      </c>
      <c r="G2751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 s="2">
        <f t="shared" si="631"/>
        <v>1850.7630327223203</v>
      </c>
      <c r="L2751">
        <f>VLOOKUP(A2751,'VXX-IV'!A$1:C$4500,3,0)</f>
        <v>462.94</v>
      </c>
      <c r="M2751">
        <f t="shared" si="624"/>
        <v>55524.203948492563</v>
      </c>
      <c r="O2751">
        <f t="shared" si="625"/>
        <v>37.289820690502893</v>
      </c>
      <c r="Q2751" s="2">
        <f t="shared" si="632"/>
        <v>51.796393690582697</v>
      </c>
      <c r="R2751">
        <f>VLOOKUP(A2751,'VXZ-IV'!A$1:C$4500,3,0)</f>
        <v>51.76</v>
      </c>
      <c r="S2751">
        <f t="shared" si="626"/>
        <v>63.169439071200294</v>
      </c>
      <c r="T2751" s="2">
        <f>VLOOKUP(A2751,'VIXM-IV'!A$1:D$4500,4,0)</f>
        <v>63.061100000000003</v>
      </c>
      <c r="U2751">
        <f t="shared" si="633"/>
        <v>1533.662430928895</v>
      </c>
      <c r="V2751">
        <f>VLOOKUP(A2751,'VIXY-IV'!A$1:E$2000,4,0)</f>
        <v>1538.84</v>
      </c>
      <c r="W2751" s="2">
        <f t="shared" si="635"/>
        <v>12.089860945540567</v>
      </c>
      <c r="X2751" s="2"/>
      <c r="Y2751" s="2">
        <f t="shared" si="636"/>
        <v>5164682.108984774</v>
      </c>
      <c r="Z2751" s="2"/>
      <c r="AA2751">
        <f>ROW()</f>
        <v>2751</v>
      </c>
      <c r="AB2751">
        <f t="shared" si="623"/>
        <v>0.8270676691729324</v>
      </c>
      <c r="AC2751">
        <f t="shared" si="627"/>
        <v>9979.0578634078211</v>
      </c>
      <c r="AD2751">
        <f>VLOOKUP(A2751,'UVXY-IV'!A$43:E$2041,4,0)</f>
        <v>492117.5</v>
      </c>
      <c r="AF2751">
        <f t="shared" si="634"/>
        <v>30.757092519933938</v>
      </c>
      <c r="AH2751">
        <v>30.786349999999999</v>
      </c>
      <c r="AI2751">
        <f t="shared" si="628"/>
        <v>31.358879776192861</v>
      </c>
      <c r="AK2751">
        <f t="shared" si="629"/>
        <v>541258.68592626753</v>
      </c>
      <c r="AM2751">
        <f t="shared" si="630"/>
        <v>41.187029203700213</v>
      </c>
      <c r="AS2751">
        <f t="shared" si="637"/>
        <v>-8.2402593692544768E-2</v>
      </c>
    </row>
    <row r="2752" spans="1:45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f>IFERROR(VLOOKUP(A2752,SHORTVOL!$A$2:$E$10000,5,0),"")</f>
        <v>526.59</v>
      </c>
      <c r="G2752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 s="2">
        <f t="shared" si="631"/>
        <v>1861.8819215753908</v>
      </c>
      <c r="L2752">
        <f>VLOOKUP(A2752,'VXX-IV'!A$1:C$4500,3,0)</f>
        <v>465.72</v>
      </c>
      <c r="M2752">
        <f t="shared" si="624"/>
        <v>56028.981843195412</v>
      </c>
      <c r="O2752">
        <f t="shared" si="625"/>
        <v>37.173554881947524</v>
      </c>
      <c r="Q2752" s="2">
        <f t="shared" si="632"/>
        <v>51.931050213467053</v>
      </c>
      <c r="R2752">
        <f>VLOOKUP(A2752,'VXZ-IV'!A$1:C$4500,3,0)</f>
        <v>51.92</v>
      </c>
      <c r="S2752">
        <f t="shared" si="626"/>
        <v>63.331970600150044</v>
      </c>
      <c r="T2752" s="2">
        <f>VLOOKUP(A2752,'VIXM-IV'!A$1:D$4500,4,0)</f>
        <v>63.2254</v>
      </c>
      <c r="U2752">
        <f t="shared" si="633"/>
        <v>1542.8541057532759</v>
      </c>
      <c r="V2752">
        <f>VLOOKUP(A2752,'VIXY-IV'!A$1:E$2000,4,0)</f>
        <v>1548.0319999999999</v>
      </c>
      <c r="W2752" s="2">
        <f t="shared" si="635"/>
        <v>11.987917714615891</v>
      </c>
      <c r="X2752" s="2"/>
      <c r="Y2752" s="2">
        <f t="shared" si="636"/>
        <v>5246305.6164288362</v>
      </c>
      <c r="Z2752" s="2"/>
      <c r="AA2752">
        <f>ROW()</f>
        <v>2752</v>
      </c>
      <c r="AB2752">
        <f t="shared" si="623"/>
        <v>0.83010262257696699</v>
      </c>
      <c r="AC2752">
        <f t="shared" si="627"/>
        <v>10099.384283440628</v>
      </c>
      <c r="AD2752">
        <f>VLOOKUP(A2752,'UVXY-IV'!A$43:E$2041,4,0)</f>
        <v>498030</v>
      </c>
      <c r="AF2752">
        <f t="shared" si="634"/>
        <v>30.565814844064832</v>
      </c>
      <c r="AH2752">
        <v>30.596550000000001</v>
      </c>
      <c r="AI2752">
        <f t="shared" si="628"/>
        <v>31.164795105249983</v>
      </c>
      <c r="AK2752">
        <f t="shared" si="629"/>
        <v>547767.12851119717</v>
      </c>
      <c r="AM2752">
        <f t="shared" si="630"/>
        <v>41.072495566695991</v>
      </c>
      <c r="AS2752">
        <f t="shared" si="637"/>
        <v>1.5804168721646139E-2</v>
      </c>
    </row>
    <row r="2753" spans="1:45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f>IFERROR(VLOOKUP(A2753,SHORTVOL!$A$2:$E$10000,5,0),"")</f>
        <v>550.22</v>
      </c>
      <c r="G2753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 s="2">
        <f t="shared" si="631"/>
        <v>1769.9084010323481</v>
      </c>
      <c r="L2753">
        <f>VLOOKUP(A2753,'VXX-IV'!A$1:C$4500,3,0)</f>
        <v>442.72</v>
      </c>
      <c r="M2753">
        <f t="shared" si="624"/>
        <v>51878.797973224595</v>
      </c>
      <c r="O2753">
        <f t="shared" si="625"/>
        <v>38.09029443174618</v>
      </c>
      <c r="Q2753" s="2">
        <f t="shared" si="632"/>
        <v>50.369401040499497</v>
      </c>
      <c r="R2753">
        <f>VLOOKUP(A2753,'VXZ-IV'!A$1:C$4500,3,0)</f>
        <v>50.36</v>
      </c>
      <c r="S2753">
        <f t="shared" si="626"/>
        <v>61.426930670336802</v>
      </c>
      <c r="T2753" s="2">
        <f>VLOOKUP(A2753,'VIXM-IV'!A$1:D$4500,4,0)</f>
        <v>61.323700000000002</v>
      </c>
      <c r="U2753">
        <f t="shared" si="633"/>
        <v>1466.6327592441467</v>
      </c>
      <c r="V2753">
        <f>VLOOKUP(A2753,'VIXY-IV'!A$1:E$2000,4,0)</f>
        <v>1471.52</v>
      </c>
      <c r="W2753" s="2">
        <f t="shared" si="635"/>
        <v>12.524537768102467</v>
      </c>
      <c r="X2753" s="2"/>
      <c r="Y2753" s="2">
        <f t="shared" si="636"/>
        <v>4774823.6092470279</v>
      </c>
      <c r="Z2753" s="2"/>
      <c r="AA2753">
        <f>ROW()</f>
        <v>2753</v>
      </c>
      <c r="AB2753">
        <f t="shared" si="623"/>
        <v>0.81926989826451224</v>
      </c>
      <c r="AC2753">
        <f t="shared" si="627"/>
        <v>9101.753761935659</v>
      </c>
      <c r="AD2753">
        <f>VLOOKUP(A2753,'UVXY-IV'!A$43:E$2041,4,0)</f>
        <v>448805</v>
      </c>
      <c r="AF2753">
        <f t="shared" si="634"/>
        <v>32.073522569099303</v>
      </c>
      <c r="AH2753">
        <v>32.105849999999997</v>
      </c>
      <c r="AI2753">
        <f t="shared" si="628"/>
        <v>32.70238025669105</v>
      </c>
      <c r="AK2753">
        <f t="shared" si="629"/>
        <v>493652.56157402514</v>
      </c>
      <c r="AM2753">
        <f t="shared" si="630"/>
        <v>42.305120911487052</v>
      </c>
      <c r="AS2753">
        <f t="shared" si="637"/>
        <v>-8.9869336949292444E-2</v>
      </c>
    </row>
    <row r="2754" spans="1:45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f>IFERROR(VLOOKUP(A2754,SHORTVOL!$A$2:$E$10000,5,0),"")</f>
        <v>547.05999999999995</v>
      </c>
      <c r="G2754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 s="2">
        <f t="shared" si="631"/>
        <v>1803.5395022506575</v>
      </c>
      <c r="L2754">
        <f>VLOOKUP(A2754,'VXX-IV'!A$1:C$4500,3,0)</f>
        <v>451.13</v>
      </c>
      <c r="M2754">
        <f t="shared" si="624"/>
        <v>53358.851111489697</v>
      </c>
      <c r="O2754">
        <f t="shared" si="625"/>
        <v>37.726960531503295</v>
      </c>
      <c r="Q2754" s="2">
        <f t="shared" si="632"/>
        <v>50.851214094560497</v>
      </c>
      <c r="R2754">
        <f>VLOOKUP(A2754,'VXZ-IV'!A$1:C$4500,3,0)</f>
        <v>50.84</v>
      </c>
      <c r="S2754">
        <f t="shared" si="626"/>
        <v>62.013963325071302</v>
      </c>
      <c r="T2754" s="2">
        <f>VLOOKUP(A2754,'VIXM-IV'!A$1:D$4500,4,0)</f>
        <v>61.910499999999999</v>
      </c>
      <c r="U2754">
        <f t="shared" si="633"/>
        <v>1494.4938412135077</v>
      </c>
      <c r="V2754">
        <f>VLOOKUP(A2754,'VIXY-IV'!A$1:E$2000,4,0)</f>
        <v>1499.6479999999999</v>
      </c>
      <c r="W2754" s="2">
        <f t="shared" si="635"/>
        <v>12.451293883606256</v>
      </c>
      <c r="X2754" s="2"/>
      <c r="Y2754" s="2">
        <f t="shared" si="636"/>
        <v>4829020.1709563024</v>
      </c>
      <c r="Z2754" s="2"/>
      <c r="AA2754">
        <f>ROW()</f>
        <v>2754</v>
      </c>
      <c r="AB2754">
        <f t="shared" si="623"/>
        <v>0.82039122703023115</v>
      </c>
      <c r="AC2754">
        <f t="shared" si="627"/>
        <v>9447.7743230241158</v>
      </c>
      <c r="AD2754">
        <f>VLOOKUP(A2754,'UVXY-IV'!A$43:E$2041,4,0)</f>
        <v>465920</v>
      </c>
      <c r="AF2754">
        <f t="shared" si="634"/>
        <v>31.461828051035674</v>
      </c>
      <c r="AH2754">
        <v>31.497</v>
      </c>
      <c r="AI2754">
        <f t="shared" si="628"/>
        <v>32.079017836869767</v>
      </c>
      <c r="AJ2754">
        <v>32.090000000000003</v>
      </c>
      <c r="AK2754">
        <f t="shared" si="629"/>
        <v>512414.09516873531</v>
      </c>
      <c r="AL2754">
        <v>2.0499999999999998</v>
      </c>
      <c r="AM2754">
        <f t="shared" si="630"/>
        <v>41.89790309532399</v>
      </c>
      <c r="AN2754">
        <v>41.92</v>
      </c>
      <c r="AS2754">
        <f t="shared" si="637"/>
        <v>1.1350484571684749E-2</v>
      </c>
    </row>
    <row r="2755" spans="1:45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f>IFERROR(VLOOKUP(A2755,SHORTVOL!$A$2:$E$10000,5,0),"")</f>
        <v>550.69000000000005</v>
      </c>
      <c r="G2755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 s="2">
        <f t="shared" si="631"/>
        <v>1766.9971033176348</v>
      </c>
      <c r="L2755">
        <f>VLOOKUP(A2755,'VXX-IV'!A$1:C$4500,3,0)</f>
        <v>441.98</v>
      </c>
      <c r="M2755">
        <f t="shared" si="624"/>
        <v>51738.536988055763</v>
      </c>
      <c r="O2755">
        <f t="shared" si="625"/>
        <v>38.107728564441913</v>
      </c>
      <c r="Q2755" s="2">
        <f t="shared" si="632"/>
        <v>50.266345638802434</v>
      </c>
      <c r="R2755">
        <f>VLOOKUP(A2755,'VXZ-IV'!A$1:C$4500,3,0)</f>
        <v>50.24</v>
      </c>
      <c r="S2755">
        <f t="shared" si="626"/>
        <v>61.300159961370724</v>
      </c>
      <c r="T2755" s="2">
        <f>VLOOKUP(A2755,'VIXM-IV'!A$1:D$4500,4,0)</f>
        <v>61.1982</v>
      </c>
      <c r="U2755">
        <f t="shared" si="633"/>
        <v>1464.2060900469855</v>
      </c>
      <c r="V2755">
        <f>VLOOKUP(A2755,'VIXY-IV'!A$1:E$2000,4,0)</f>
        <v>1469.328</v>
      </c>
      <c r="W2755" s="2">
        <f t="shared" si="635"/>
        <v>12.532591995278048</v>
      </c>
      <c r="X2755" s="2"/>
      <c r="Y2755" s="2">
        <f t="shared" si="636"/>
        <v>4764115.3571456159</v>
      </c>
      <c r="Z2755" s="2"/>
      <c r="AA2755">
        <f>ROW()</f>
        <v>2755</v>
      </c>
      <c r="AB2755">
        <f t="shared" si="623"/>
        <v>0.82551928783382789</v>
      </c>
      <c r="AC2755">
        <f t="shared" si="627"/>
        <v>9065.0599276596859</v>
      </c>
      <c r="AD2755">
        <f>VLOOKUP(A2755,'UVXY-IV'!A$43:E$2041,4,0)</f>
        <v>447062.5</v>
      </c>
      <c r="AF2755">
        <f t="shared" si="634"/>
        <v>32.097058843822118</v>
      </c>
      <c r="AH2755">
        <v>32.137450000000001</v>
      </c>
      <c r="AI2755">
        <f t="shared" si="628"/>
        <v>32.72704203160874</v>
      </c>
      <c r="AJ2755">
        <v>32.67</v>
      </c>
      <c r="AK2755">
        <f t="shared" si="629"/>
        <v>491651.62616926036</v>
      </c>
      <c r="AL2755">
        <v>1.98</v>
      </c>
      <c r="AM2755">
        <f t="shared" si="630"/>
        <v>42.377263974028772</v>
      </c>
      <c r="AN2755">
        <v>42.34</v>
      </c>
      <c r="AS2755">
        <f t="shared" si="637"/>
        <v>-1.3440576247962355E-2</v>
      </c>
    </row>
    <row r="2756" spans="1:45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f>IFERROR(VLOOKUP(A2756,SHORTVOL!$A$2:$E$10000,5,0),"")</f>
        <v>553.01</v>
      </c>
      <c r="G2756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 s="2">
        <f t="shared" si="631"/>
        <v>1749.3202581118842</v>
      </c>
      <c r="L2756">
        <f>VLOOKUP(A2756,'VXX-IV'!A$1:C$4500,3,0)</f>
        <v>437.57</v>
      </c>
      <c r="M2756">
        <f t="shared" si="624"/>
        <v>50963.495477520832</v>
      </c>
      <c r="O2756">
        <f t="shared" si="625"/>
        <v>38.296895943807002</v>
      </c>
      <c r="Q2756" s="2">
        <f t="shared" si="632"/>
        <v>49.995978613680357</v>
      </c>
      <c r="R2756">
        <f>VLOOKUP(A2756,'VXZ-IV'!A$1:C$4500,3,0)</f>
        <v>49.96</v>
      </c>
      <c r="S2756">
        <f t="shared" si="626"/>
        <v>60.969902583101977</v>
      </c>
      <c r="T2756" s="2">
        <f>VLOOKUP(A2756,'VIXM-IV'!A$1:D$4500,4,0)</f>
        <v>60.869</v>
      </c>
      <c r="U2756">
        <f t="shared" si="633"/>
        <v>1449.5511048346548</v>
      </c>
      <c r="V2756">
        <f>VLOOKUP(A2756,'VIXY-IV'!A$1:E$2000,4,0)</f>
        <v>1454.6</v>
      </c>
      <c r="W2756" s="2">
        <f t="shared" si="635"/>
        <v>12.584063008737269</v>
      </c>
      <c r="X2756" s="2"/>
      <c r="Y2756" s="2">
        <f t="shared" si="636"/>
        <v>4723383.4023217876</v>
      </c>
      <c r="Z2756" s="2"/>
      <c r="AA2756">
        <f>ROW()</f>
        <v>2756</v>
      </c>
      <c r="AB2756">
        <f t="shared" si="623"/>
        <v>0.78981645944345769</v>
      </c>
      <c r="AC2756">
        <f t="shared" si="627"/>
        <v>8883.815661074379</v>
      </c>
      <c r="AD2756">
        <f>VLOOKUP(A2756,'UVXY-IV'!A$43:E$2041,4,0)</f>
        <v>438095</v>
      </c>
      <c r="AF2756">
        <f t="shared" si="634"/>
        <v>32.415888771603072</v>
      </c>
      <c r="AH2756">
        <v>32.456099999999999</v>
      </c>
      <c r="AI2756">
        <f t="shared" si="628"/>
        <v>33.0524650937991</v>
      </c>
      <c r="AJ2756">
        <v>33.01</v>
      </c>
      <c r="AK2756">
        <f t="shared" si="629"/>
        <v>481816.40468381403</v>
      </c>
      <c r="AL2756">
        <v>1.93</v>
      </c>
      <c r="AM2756">
        <f t="shared" si="630"/>
        <v>42.602641754476046</v>
      </c>
      <c r="AN2756">
        <v>42.59</v>
      </c>
      <c r="AS2756">
        <f t="shared" si="637"/>
        <v>-8.549741509246811E-3</v>
      </c>
    </row>
    <row r="2757" spans="1:45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f>IFERROR(VLOOKUP(A2757,SHORTVOL!$A$2:$E$10000,5,0),"")</f>
        <v>573.54</v>
      </c>
      <c r="G2757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 s="2">
        <f t="shared" si="631"/>
        <v>1700.2667639465351</v>
      </c>
      <c r="L2757">
        <f>VLOOKUP(A2757,'VXX-IV'!A$1:C$4500,3,0)</f>
        <v>425.3</v>
      </c>
      <c r="M2757">
        <f t="shared" si="624"/>
        <v>48823.756692485593</v>
      </c>
      <c r="O2757">
        <f t="shared" si="625"/>
        <v>38.829486259044934</v>
      </c>
      <c r="Q2757" s="2">
        <f t="shared" si="632"/>
        <v>49.033168999680512</v>
      </c>
      <c r="R2757">
        <f>VLOOKUP(A2757,'VXZ-IV'!A$1:C$4500,3,0)</f>
        <v>49</v>
      </c>
      <c r="S2757">
        <f t="shared" si="626"/>
        <v>59.794162673324315</v>
      </c>
      <c r="T2757" s="2">
        <f>VLOOKUP(A2757,'VIXM-IV'!A$1:D$4500,4,0)</f>
        <v>59.695900000000002</v>
      </c>
      <c r="U2757">
        <f t="shared" si="633"/>
        <v>1408.8825161230052</v>
      </c>
      <c r="V2757">
        <f>VLOOKUP(A2757,'VIXY-IV'!A$1:E$2000,4,0)</f>
        <v>1413.5920000000001</v>
      </c>
      <c r="W2757" s="2">
        <f t="shared" si="635"/>
        <v>13.047105579718927</v>
      </c>
      <c r="X2757" s="2"/>
      <c r="Y2757" s="2">
        <f t="shared" si="636"/>
        <v>4370770.6275319271</v>
      </c>
      <c r="Z2757" s="2"/>
      <c r="AA2757">
        <f>ROW()</f>
        <v>2757</v>
      </c>
      <c r="AB2757">
        <f t="shared" si="623"/>
        <v>0.79222357229647622</v>
      </c>
      <c r="AC2757">
        <f t="shared" si="627"/>
        <v>8385.9697983346232</v>
      </c>
      <c r="AD2757">
        <f>VLOOKUP(A2757,'UVXY-IV'!A$43:E$2041,4,0)</f>
        <v>413465</v>
      </c>
      <c r="AF2757">
        <f t="shared" si="634"/>
        <v>33.317973538703122</v>
      </c>
      <c r="AH2757">
        <v>33.357349999999997</v>
      </c>
      <c r="AI2757">
        <f t="shared" si="628"/>
        <v>33.97329877934029</v>
      </c>
      <c r="AJ2757">
        <v>33.909999999999997</v>
      </c>
      <c r="AK2757">
        <f t="shared" si="629"/>
        <v>454800.45287850668</v>
      </c>
      <c r="AL2757">
        <v>1.83</v>
      </c>
      <c r="AM2757">
        <f t="shared" si="630"/>
        <v>43.41532347593958</v>
      </c>
      <c r="AN2757">
        <v>43.34</v>
      </c>
      <c r="AS2757">
        <f t="shared" si="637"/>
        <v>-7.4652583700178354E-2</v>
      </c>
    </row>
    <row r="2758" spans="1:45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f>IFERROR(VLOOKUP(A2758,SHORTVOL!$A$2:$E$10000,5,0),"")</f>
        <v>560.04999999999995</v>
      </c>
      <c r="G2758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 s="2">
        <f t="shared" si="631"/>
        <v>1743.082204830341</v>
      </c>
      <c r="L2758">
        <f>VLOOKUP(A2758,'VXX-IV'!A$1:C$4500,3,0)</f>
        <v>436</v>
      </c>
      <c r="M2758">
        <f t="shared" si="624"/>
        <v>50669.265878075617</v>
      </c>
      <c r="O2758">
        <f t="shared" si="625"/>
        <v>38.339115673165828</v>
      </c>
      <c r="Q2758" s="2">
        <f t="shared" si="632"/>
        <v>49.494401176343395</v>
      </c>
      <c r="R2758">
        <f>VLOOKUP(A2758,'VXZ-IV'!A$1:C$4500,3,0)</f>
        <v>49.48</v>
      </c>
      <c r="S2758">
        <f t="shared" si="626"/>
        <v>60.356081068973808</v>
      </c>
      <c r="T2758" s="2">
        <f>VLOOKUP(A2758,'VIXM-IV'!A$1:D$4500,4,0)</f>
        <v>60.256799999999998</v>
      </c>
      <c r="U2758">
        <f t="shared" si="633"/>
        <v>1444.3535971438073</v>
      </c>
      <c r="V2758">
        <f>VLOOKUP(A2758,'VIXY-IV'!A$1:E$2000,4,0)</f>
        <v>1449.152</v>
      </c>
      <c r="W2758" s="2">
        <f t="shared" si="635"/>
        <v>12.738886107760463</v>
      </c>
      <c r="X2758" s="2"/>
      <c r="Y2758" s="2">
        <f t="shared" si="636"/>
        <v>4575833.2934595114</v>
      </c>
      <c r="Z2758" s="2"/>
      <c r="AA2758">
        <f>ROW()</f>
        <v>2758</v>
      </c>
      <c r="AB2758">
        <f t="shared" si="623"/>
        <v>0.82598331346841469</v>
      </c>
      <c r="AC2758">
        <f t="shared" si="627"/>
        <v>8808.4305062773492</v>
      </c>
      <c r="AD2758">
        <f>VLOOKUP(A2758,'UVXY-IV'!A$43:E$2041,4,0)</f>
        <v>434247.5</v>
      </c>
      <c r="AF2758">
        <f t="shared" si="634"/>
        <v>32.476639989998063</v>
      </c>
      <c r="AH2758">
        <v>32.514899999999997</v>
      </c>
      <c r="AI2758">
        <f t="shared" si="628"/>
        <v>33.115748552190794</v>
      </c>
      <c r="AJ2758">
        <v>33.11</v>
      </c>
      <c r="AK2758">
        <f t="shared" si="629"/>
        <v>477706.67558832921</v>
      </c>
      <c r="AL2758">
        <v>1.91</v>
      </c>
      <c r="AM2758">
        <f t="shared" si="630"/>
        <v>43.00431253421992</v>
      </c>
      <c r="AN2758">
        <v>43.02</v>
      </c>
      <c r="AS2758">
        <f t="shared" si="637"/>
        <v>4.6916821632293715E-2</v>
      </c>
    </row>
    <row r="2759" spans="1:45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f>IFERROR(VLOOKUP(A2759,SHORTVOL!$A$2:$E$10000,5,0),"")</f>
        <v>561.74</v>
      </c>
      <c r="G2759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 s="2">
        <f t="shared" si="631"/>
        <v>1740.4074103502007</v>
      </c>
      <c r="L2759">
        <f>VLOOKUP(A2759,'VXX-IV'!A$1:C$4500,3,0)</f>
        <v>435.34</v>
      </c>
      <c r="M2759">
        <f t="shared" si="624"/>
        <v>50553.972817307273</v>
      </c>
      <c r="O2759">
        <f t="shared" si="625"/>
        <v>38.367073779689797</v>
      </c>
      <c r="Q2759" s="2">
        <f t="shared" si="632"/>
        <v>49.314216056951324</v>
      </c>
      <c r="R2759">
        <f>VLOOKUP(A2759,'VXZ-IV'!A$1:C$4500,3,0)</f>
        <v>49.28</v>
      </c>
      <c r="S2759">
        <f t="shared" si="626"/>
        <v>60.135818365182402</v>
      </c>
      <c r="T2759" s="2">
        <f>VLOOKUP(A2759,'VIXM-IV'!A$1:D$4500,4,0)</f>
        <v>60.036999999999999</v>
      </c>
      <c r="U2759">
        <f t="shared" si="633"/>
        <v>1442.1303302308165</v>
      </c>
      <c r="V2759">
        <f>VLOOKUP(A2759,'VIXY-IV'!A$1:E$2000,4,0)</f>
        <v>1446.92</v>
      </c>
      <c r="W2759" s="2">
        <f t="shared" si="635"/>
        <v>12.775979068555834</v>
      </c>
      <c r="X2759" s="2"/>
      <c r="Y2759" s="2">
        <f t="shared" si="636"/>
        <v>4547544.9668218121</v>
      </c>
      <c r="Z2759" s="2"/>
      <c r="AA2759">
        <f>ROW()</f>
        <v>2759</v>
      </c>
      <c r="AB2759">
        <f t="shared" ref="AB2759:AB2822" si="638">B2759/C2759</f>
        <v>0.8415138971023064</v>
      </c>
      <c r="AC2759">
        <f t="shared" si="627"/>
        <v>8781.5232819121175</v>
      </c>
      <c r="AD2759">
        <f>VLOOKUP(A2759,'UVXY-IV'!A$43:E$2041,4,0)</f>
        <v>432912.5</v>
      </c>
      <c r="AF2759">
        <f t="shared" si="634"/>
        <v>32.524182940528227</v>
      </c>
      <c r="AH2759">
        <v>32.562399999999997</v>
      </c>
      <c r="AI2759">
        <f t="shared" si="628"/>
        <v>33.164558950062847</v>
      </c>
      <c r="AK2759">
        <f t="shared" si="629"/>
        <v>476242.13712111639</v>
      </c>
      <c r="AM2759">
        <f t="shared" si="630"/>
        <v>43.158265163914216</v>
      </c>
      <c r="AS2759">
        <f t="shared" si="637"/>
        <v>-6.1821147807402665E-3</v>
      </c>
    </row>
    <row r="2760" spans="1:45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f>IFERROR(VLOOKUP(A2760,SHORTVOL!$A$2:$E$10000,5,0),"")</f>
        <v>569.09</v>
      </c>
      <c r="G2760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 s="2">
        <f t="shared" si="631"/>
        <v>1707.0886492563125</v>
      </c>
      <c r="L2760">
        <f>VLOOKUP(A2760,'VXX-IV'!A$1:C$4500,3,0)</f>
        <v>427</v>
      </c>
      <c r="M2760">
        <f t="shared" ref="M2760:M2823" si="639">M2759*(1-(M$1+M$5))^($A2760-$A2759)*(1+1.5*(E2760/E2759-1))</f>
        <v>49103.557610681826</v>
      </c>
      <c r="O2760">
        <f t="shared" ref="O2760:O2823" si="640">O2759*(1-IF($A2760&lt;=O2755,O$1,O$1+IF(AND(WEEKDAY($A2760)&lt;&gt;1,WEEKDAY($A2760)&lt;&gt;7),P$1,0)))^($A2760-$A2759)*(1-0.5*(E2760/E2759-1))</f>
        <v>38.732869132387549</v>
      </c>
      <c r="Q2760" s="2">
        <f t="shared" si="632"/>
        <v>48.845749971339472</v>
      </c>
      <c r="R2760">
        <f>VLOOKUP(A2760,'VXZ-IV'!A$1:C$4500,3,0)</f>
        <v>48.84</v>
      </c>
      <c r="S2760">
        <f t="shared" ref="S2760:S2823" si="641">S2759*$H2760/$H2759*(1-(S$1+S$5+IF(AND(WEEKDAY($A2760)&lt;&gt;1,WEEKDAY($A2760)&lt;&gt;7),IF($A2760&lt;T$2,T$1,T$3),0)))^($A2760-$A2759)</f>
        <v>59.564020837555908</v>
      </c>
      <c r="T2760" s="2">
        <f>VLOOKUP(A2760,'VIXM-IV'!A$1:D$4500,4,0)</f>
        <v>59.466299999999997</v>
      </c>
      <c r="U2760">
        <f t="shared" si="633"/>
        <v>1414.5150329116598</v>
      </c>
      <c r="V2760">
        <f>VLOOKUP(A2760,'VIXY-IV'!A$1:E$2000,4,0)</f>
        <v>1419.296</v>
      </c>
      <c r="W2760" s="2">
        <f t="shared" si="635"/>
        <v>12.941779151526678</v>
      </c>
      <c r="X2760" s="2"/>
      <c r="Y2760" s="2">
        <f t="shared" si="636"/>
        <v>4427929.8971690256</v>
      </c>
      <c r="Z2760" s="2"/>
      <c r="AA2760">
        <f>ROW()</f>
        <v>2760</v>
      </c>
      <c r="AB2760">
        <f t="shared" si="638"/>
        <v>0.84374999999999989</v>
      </c>
      <c r="AC2760">
        <f t="shared" ref="AC2760:AC2823" si="642">AC2759*(1-(AC$1+AC$5))^($A2760-$A2759)*(1+2*(E2760/E2759-1))</f>
        <v>8445.4201589319146</v>
      </c>
      <c r="AD2760">
        <f>VLOOKUP(A2760,'UVXY-IV'!A$43:E$2041,4,0)</f>
        <v>416350</v>
      </c>
      <c r="AF2760">
        <f t="shared" si="634"/>
        <v>33.144525721419235</v>
      </c>
      <c r="AH2760">
        <v>33.185949999999998</v>
      </c>
      <c r="AI2760">
        <f t="shared" ref="AI2760:AI2823" si="643">AI2759*(1-AI$1+J2759)^($A2760-$A2759)*(2-E2760/E2759)</f>
        <v>33.797453981890527</v>
      </c>
      <c r="AK2760">
        <f t="shared" ref="AK2760:AK2823" si="644">AK2759*(1-AK$1+J2760)^($A2760-$A2759)*(1+2*(E2760/E2759-1))</f>
        <v>458009.41471069318</v>
      </c>
      <c r="AM2760">
        <f t="shared" ref="AM2760:AM2823" si="645">AM2759*(1-AM$1+J2760)^($A2760-$A2759)*(2-I2760/I2759)</f>
        <v>43.565634452237795</v>
      </c>
      <c r="AS2760">
        <f t="shared" si="637"/>
        <v>-2.6303218665341355E-2</v>
      </c>
    </row>
    <row r="2761" spans="1:45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f>IFERROR(VLOOKUP(A2761,SHORTVOL!$A$2:$E$10000,5,0),"")</f>
        <v>542.17999999999995</v>
      </c>
      <c r="G2761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 s="2">
        <f t="shared" ref="K2761:K2824" si="646">K2760*$D2761/$D2760*(1-K$1)^($A2761-$A2760)</f>
        <v>1788.3605560608614</v>
      </c>
      <c r="L2761">
        <f>VLOOKUP(A2761,'VXX-IV'!A$1:C$4500,3,0)</f>
        <v>447.33</v>
      </c>
      <c r="M2761">
        <f t="shared" si="639"/>
        <v>52611.518088379707</v>
      </c>
      <c r="O2761">
        <f t="shared" si="640"/>
        <v>37.80939304304168</v>
      </c>
      <c r="Q2761" s="2">
        <f t="shared" ref="Q2761:Q2824" si="647">Q2760*$H2761/$H2760*(1-Q$1)^($A2761-$A2760)</f>
        <v>49.666697737567759</v>
      </c>
      <c r="R2761">
        <f>VLOOKUP(A2761,'VXZ-IV'!A$1:C$4500,3,0)</f>
        <v>49.64</v>
      </c>
      <c r="S2761">
        <f t="shared" si="641"/>
        <v>60.564570686494335</v>
      </c>
      <c r="T2761" s="2">
        <f>VLOOKUP(A2761,'VIXM-IV'!A$1:D$4500,4,0)</f>
        <v>60.465600000000002</v>
      </c>
      <c r="U2761">
        <f t="shared" ref="U2761:U2824" si="648">U2760*$E2761/$E2760*(1-(U$1+U$5+IF(AND(WEEKDAY(A2761)&lt;&gt;1,WEEKDAY(A2761)&lt;&gt;7),IF(A2761&lt;V$2,V$1,V$3),0)))^($A2761-$A2760)</f>
        <v>1481.8507723174473</v>
      </c>
      <c r="V2761">
        <f>VLOOKUP(A2761,'VIXY-IV'!A$1:E$2000,4,0)</f>
        <v>1487.0160000000001</v>
      </c>
      <c r="W2761" s="2">
        <f t="shared" si="635"/>
        <v>12.328513407223756</v>
      </c>
      <c r="X2761" s="2"/>
      <c r="Y2761" s="2">
        <f t="shared" si="636"/>
        <v>4845976.2274628608</v>
      </c>
      <c r="Z2761" s="2"/>
      <c r="AA2761">
        <f>ROW()</f>
        <v>2761</v>
      </c>
      <c r="AB2761">
        <f t="shared" si="638"/>
        <v>0.86807538549400332</v>
      </c>
      <c r="AC2761">
        <f t="shared" si="642"/>
        <v>9249.679093972587</v>
      </c>
      <c r="AD2761">
        <f>VLOOKUP(A2761,'UVXY-IV'!A$43:E$2041,4,0)</f>
        <v>456037.5</v>
      </c>
      <c r="AF2761">
        <f t="shared" ref="AF2761:AF2824" si="649">AF2760*(1-IF($A2761&lt;=AG$3,AF$1,AF$1+IF(AND(WEEKDAY($A2761)&lt;&gt;1,WEEKDAY($A2761)&lt;&gt;7),AG$1,0)))^($A2761-$A2760)*(2-$E2761/$E2760)</f>
        <v>31.564264191379756</v>
      </c>
      <c r="AH2761">
        <v>31.60765</v>
      </c>
      <c r="AI2761">
        <f t="shared" si="643"/>
        <v>32.186384261410993</v>
      </c>
      <c r="AK2761">
        <f t="shared" si="644"/>
        <v>501620.17331048078</v>
      </c>
      <c r="AM2761">
        <f t="shared" si="645"/>
        <v>42.830800917258912</v>
      </c>
      <c r="AS2761">
        <f t="shared" si="637"/>
        <v>9.4411235047129116E-2</v>
      </c>
    </row>
    <row r="2762" spans="1:45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f>IFERROR(VLOOKUP(A2762,SHORTVOL!$A$2:$E$10000,5,0),"")</f>
        <v>554.42999999999995</v>
      </c>
      <c r="G2762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 s="2">
        <f t="shared" si="646"/>
        <v>1760.2137890268748</v>
      </c>
      <c r="L2762">
        <f>VLOOKUP(A2762,'VXX-IV'!A$1:C$4500,3,0)</f>
        <v>440.29</v>
      </c>
      <c r="M2762">
        <f t="shared" si="639"/>
        <v>51373.558183868307</v>
      </c>
      <c r="O2762">
        <f t="shared" si="640"/>
        <v>38.102618000651532</v>
      </c>
      <c r="Q2762" s="2">
        <f t="shared" si="647"/>
        <v>49.601733026861517</v>
      </c>
      <c r="R2762">
        <f>VLOOKUP(A2762,'VXZ-IV'!A$1:C$4500,3,0)</f>
        <v>49.6</v>
      </c>
      <c r="S2762">
        <f t="shared" si="641"/>
        <v>60.483735681342026</v>
      </c>
      <c r="T2762" s="2">
        <f>VLOOKUP(A2762,'VIXM-IV'!A$1:D$4500,4,0)</f>
        <v>60.384099999999997</v>
      </c>
      <c r="U2762">
        <f t="shared" si="648"/>
        <v>1458.50714130797</v>
      </c>
      <c r="V2762">
        <f>VLOOKUP(A2762,'VIXY-IV'!A$1:E$2000,4,0)</f>
        <v>1463.64</v>
      </c>
      <c r="W2762" s="2">
        <f t="shared" si="635"/>
        <v>12.603074562214513</v>
      </c>
      <c r="X2762" s="2"/>
      <c r="Y2762" s="2">
        <f t="shared" si="636"/>
        <v>4625008.7041830262</v>
      </c>
      <c r="Z2762" s="2"/>
      <c r="AA2762">
        <f>ROW()</f>
        <v>2762</v>
      </c>
      <c r="AB2762">
        <f t="shared" si="638"/>
        <v>0.87001733102253043</v>
      </c>
      <c r="AC2762">
        <f t="shared" si="642"/>
        <v>8958.9239465061019</v>
      </c>
      <c r="AD2762">
        <f>VLOOKUP(A2762,'UVXY-IV'!A$43:E$2041,4,0)</f>
        <v>441720</v>
      </c>
      <c r="AF2762">
        <f t="shared" si="649"/>
        <v>32.054336283646897</v>
      </c>
      <c r="AH2762">
        <v>32.101399999999998</v>
      </c>
      <c r="AI2762">
        <f t="shared" si="643"/>
        <v>32.687096697918676</v>
      </c>
      <c r="AK2762">
        <f t="shared" si="644"/>
        <v>485836.04006268719</v>
      </c>
      <c r="AM2762">
        <f t="shared" si="645"/>
        <v>42.879044019568553</v>
      </c>
      <c r="AS2762">
        <f t="shared" si="637"/>
        <v>-4.559814429703124E-2</v>
      </c>
    </row>
    <row r="2763" spans="1:45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f>IFERROR(VLOOKUP(A2763,SHORTVOL!$A$2:$E$10000,5,0),"")</f>
        <v>532.9</v>
      </c>
      <c r="G2763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 s="2">
        <f t="shared" si="646"/>
        <v>1852.0515518915722</v>
      </c>
      <c r="L2763">
        <f>VLOOKUP(A2763,'VXX-IV'!A$1:C$4500,3,0)</f>
        <v>463.26</v>
      </c>
      <c r="M2763">
        <f t="shared" si="639"/>
        <v>55395.53708238047</v>
      </c>
      <c r="O2763">
        <f t="shared" si="640"/>
        <v>37.107183610703153</v>
      </c>
      <c r="Q2763" s="2">
        <f t="shared" si="647"/>
        <v>51.032744289100563</v>
      </c>
      <c r="R2763">
        <f>VLOOKUP(A2763,'VXZ-IV'!A$1:C$4500,3,0)</f>
        <v>51</v>
      </c>
      <c r="S2763">
        <f t="shared" si="641"/>
        <v>62.228138892946454</v>
      </c>
      <c r="T2763" s="2">
        <f>VLOOKUP(A2763,'VIXM-IV'!A$1:D$4500,4,0)</f>
        <v>62.126399999999997</v>
      </c>
      <c r="U2763">
        <f t="shared" si="648"/>
        <v>1534.5963190541634</v>
      </c>
      <c r="V2763">
        <f>VLOOKUP(A2763,'VIXY-IV'!A$1:E$2000,4,0)</f>
        <v>1539.7840000000001</v>
      </c>
      <c r="W2763" s="2">
        <f t="shared" si="635"/>
        <v>12.112385721160422</v>
      </c>
      <c r="X2763" s="2"/>
      <c r="Y2763" s="2">
        <f t="shared" si="636"/>
        <v>4983510.7551114112</v>
      </c>
      <c r="Z2763" s="2"/>
      <c r="AA2763">
        <f>ROW()</f>
        <v>2763</v>
      </c>
      <c r="AB2763">
        <f t="shared" si="638"/>
        <v>0.91401971522453451</v>
      </c>
      <c r="AC2763">
        <f t="shared" si="642"/>
        <v>9893.8929974027451</v>
      </c>
      <c r="AD2763">
        <f>VLOOKUP(A2763,'UVXY-IV'!A$43:E$2041,4,0)</f>
        <v>487732.5</v>
      </c>
      <c r="AF2763">
        <f t="shared" si="649"/>
        <v>30.379701354361625</v>
      </c>
      <c r="AH2763">
        <v>30.419049999999999</v>
      </c>
      <c r="AI2763">
        <f t="shared" si="643"/>
        <v>30.979714053475107</v>
      </c>
      <c r="AK2763">
        <f t="shared" si="644"/>
        <v>536532.79270844883</v>
      </c>
      <c r="AM2763">
        <f t="shared" si="645"/>
        <v>41.639401849423876</v>
      </c>
      <c r="AS2763">
        <f t="shared" si="637"/>
        <v>7.7513811077618566E-2</v>
      </c>
    </row>
    <row r="2764" spans="1:45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f>IFERROR(VLOOKUP(A2764,SHORTVOL!$A$2:$E$10000,5,0),"")</f>
        <v>518.77</v>
      </c>
      <c r="G2764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 s="2">
        <f t="shared" si="646"/>
        <v>1871.2854002941631</v>
      </c>
      <c r="L2764">
        <f>VLOOKUP(A2764,'VXX-IV'!A$1:C$4500,3,0)</f>
        <v>468.07</v>
      </c>
      <c r="M2764">
        <f t="shared" si="639"/>
        <v>56259.946499348938</v>
      </c>
      <c r="O2764">
        <f t="shared" si="640"/>
        <v>36.913091645837284</v>
      </c>
      <c r="Q2764" s="2">
        <f t="shared" si="647"/>
        <v>51.644612608394148</v>
      </c>
      <c r="R2764">
        <f>VLOOKUP(A2764,'VXZ-IV'!A$1:C$4500,3,0)</f>
        <v>51.64</v>
      </c>
      <c r="S2764">
        <f t="shared" si="641"/>
        <v>62.973676116623537</v>
      </c>
      <c r="T2764" s="2">
        <f>VLOOKUP(A2764,'VIXM-IV'!A$1:D$4500,4,0)</f>
        <v>62.871499999999997</v>
      </c>
      <c r="U2764">
        <f t="shared" si="648"/>
        <v>1550.5258933480363</v>
      </c>
      <c r="V2764">
        <f>VLOOKUP(A2764,'VIXY-IV'!A$1:E$2000,4,0)</f>
        <v>1555.7360000000001</v>
      </c>
      <c r="W2764" s="2">
        <f t="shared" si="635"/>
        <v>11.789978524982823</v>
      </c>
      <c r="X2764" s="2"/>
      <c r="Y2764" s="2">
        <f t="shared" si="636"/>
        <v>5247058.2673843149</v>
      </c>
      <c r="Z2764" s="2"/>
      <c r="AA2764">
        <f>ROW()</f>
        <v>2764</v>
      </c>
      <c r="AB2764">
        <f t="shared" si="638"/>
        <v>0.91041554236373445</v>
      </c>
      <c r="AC2764">
        <f t="shared" si="642"/>
        <v>10099.53101678581</v>
      </c>
      <c r="AD2764">
        <f>VLOOKUP(A2764,'UVXY-IV'!A$43:E$2041,4,0)</f>
        <v>497855</v>
      </c>
      <c r="AF2764">
        <f t="shared" si="649"/>
        <v>30.062067608715044</v>
      </c>
      <c r="AH2764">
        <v>30.100950000000001</v>
      </c>
      <c r="AI2764">
        <f t="shared" si="643"/>
        <v>30.656113647885082</v>
      </c>
      <c r="AK2764">
        <f t="shared" si="644"/>
        <v>547678.1976942718</v>
      </c>
      <c r="AM2764">
        <f t="shared" si="645"/>
        <v>41.13764247059617</v>
      </c>
      <c r="AS2764">
        <f t="shared" si="637"/>
        <v>5.2883905588563707E-2</v>
      </c>
    </row>
    <row r="2765" spans="1:45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f>IFERROR(VLOOKUP(A2765,SHORTVOL!$A$2:$E$10000,5,0),"")</f>
        <v>550.54999999999995</v>
      </c>
      <c r="G2765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 s="2">
        <f t="shared" si="646"/>
        <v>1753.4236994216699</v>
      </c>
      <c r="L2765">
        <f>VLOOKUP(A2765,'VXX-IV'!A$1:C$4500,3,0)</f>
        <v>438.59</v>
      </c>
      <c r="M2765">
        <f t="shared" si="639"/>
        <v>50946.102333782903</v>
      </c>
      <c r="O2765">
        <f t="shared" si="640"/>
        <v>38.074161142115742</v>
      </c>
      <c r="Q2765" s="2">
        <f t="shared" si="647"/>
        <v>50.012391388666096</v>
      </c>
      <c r="R2765">
        <f>VLOOKUP(A2765,'VXZ-IV'!A$1:C$4500,3,0)</f>
        <v>50</v>
      </c>
      <c r="S2765">
        <f t="shared" si="641"/>
        <v>60.98285831188786</v>
      </c>
      <c r="T2765" s="2">
        <f>VLOOKUP(A2765,'VIXM-IV'!A$1:D$4500,4,0)</f>
        <v>60.884399999999999</v>
      </c>
      <c r="U2765">
        <f t="shared" si="648"/>
        <v>1452.8599320090723</v>
      </c>
      <c r="V2765">
        <f>VLOOKUP(A2765,'VIXY-IV'!A$1:E$2000,4,0)</f>
        <v>1457.712</v>
      </c>
      <c r="W2765" s="2">
        <f t="shared" si="635"/>
        <v>12.510916230098172</v>
      </c>
      <c r="X2765" s="2"/>
      <c r="Y2765" s="2">
        <f t="shared" si="636"/>
        <v>4603609.071169816</v>
      </c>
      <c r="Z2765" s="2"/>
      <c r="AA2765">
        <f>ROW()</f>
        <v>2765</v>
      </c>
      <c r="AB2765">
        <f t="shared" si="638"/>
        <v>0.88671650373778033</v>
      </c>
      <c r="AC2765">
        <f t="shared" si="642"/>
        <v>8827.4607858083036</v>
      </c>
      <c r="AD2765">
        <f>VLOOKUP(A2765,'UVXY-IV'!A$43:E$2041,4,0)</f>
        <v>435132.5</v>
      </c>
      <c r="AF2765">
        <f t="shared" si="649"/>
        <v>31.953346314898013</v>
      </c>
      <c r="AH2765">
        <v>31.994700000000002</v>
      </c>
      <c r="AI2765">
        <f t="shared" si="643"/>
        <v>32.585091303609339</v>
      </c>
      <c r="AK2765">
        <f t="shared" si="644"/>
        <v>478690.95971667394</v>
      </c>
      <c r="AM2765">
        <f t="shared" si="645"/>
        <v>42.435286116259576</v>
      </c>
      <c r="AS2765">
        <f t="shared" si="637"/>
        <v>-0.12263046519116727</v>
      </c>
    </row>
    <row r="2766" spans="1:45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f>IFERROR(VLOOKUP(A2766,SHORTVOL!$A$2:$E$10000,5,0),"")</f>
        <v>537.37</v>
      </c>
      <c r="G2766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 s="2">
        <f t="shared" si="646"/>
        <v>1800.8048504698947</v>
      </c>
      <c r="L2766">
        <f>VLOOKUP(A2766,'VXX-IV'!A$1:C$4500,3,0)</f>
        <v>450.44</v>
      </c>
      <c r="M2766">
        <f t="shared" si="639"/>
        <v>53012.482551531022</v>
      </c>
      <c r="O2766">
        <f t="shared" si="640"/>
        <v>37.558292706700051</v>
      </c>
      <c r="Q2766" s="2">
        <f t="shared" si="647"/>
        <v>50.679136456478432</v>
      </c>
      <c r="R2766">
        <f>VLOOKUP(A2766,'VXZ-IV'!A$1:C$4500,3,0)</f>
        <v>50.64</v>
      </c>
      <c r="S2766">
        <f t="shared" si="641"/>
        <v>61.795306977685748</v>
      </c>
      <c r="T2766" s="2">
        <f>VLOOKUP(A2766,'VIXM-IV'!A$1:D$4500,4,0)</f>
        <v>61.696300000000001</v>
      </c>
      <c r="U2766">
        <f t="shared" si="648"/>
        <v>1492.1121239625525</v>
      </c>
      <c r="V2766">
        <f>VLOOKUP(A2766,'VIXY-IV'!A$1:E$2000,4,0)</f>
        <v>1497.096</v>
      </c>
      <c r="W2766" s="2">
        <f t="shared" si="635"/>
        <v>12.210120637826266</v>
      </c>
      <c r="X2766" s="2"/>
      <c r="Y2766" s="2">
        <f t="shared" si="636"/>
        <v>4823271.3296929942</v>
      </c>
      <c r="Z2766" s="2"/>
      <c r="AA2766">
        <f>ROW()</f>
        <v>2766</v>
      </c>
      <c r="AB2766">
        <f t="shared" si="638"/>
        <v>0.89435438792621569</v>
      </c>
      <c r="AC2766">
        <f t="shared" si="642"/>
        <v>9304.6551988708161</v>
      </c>
      <c r="AD2766">
        <f>VLOOKUP(A2766,'UVXY-IV'!A$43:E$2041,4,0)</f>
        <v>458655</v>
      </c>
      <c r="AF2766">
        <f t="shared" si="649"/>
        <v>31.087664652135068</v>
      </c>
      <c r="AH2766">
        <v>31.126850000000001</v>
      </c>
      <c r="AI2766">
        <f t="shared" si="643"/>
        <v>31.702611593973895</v>
      </c>
      <c r="AK2766">
        <f t="shared" si="644"/>
        <v>504562.41464123951</v>
      </c>
      <c r="AM2766">
        <f t="shared" si="645"/>
        <v>41.866993990310682</v>
      </c>
      <c r="AS2766">
        <f t="shared" si="637"/>
        <v>4.7715228449526137E-2</v>
      </c>
    </row>
    <row r="2767" spans="1:45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f>IFERROR(VLOOKUP(A2767,SHORTVOL!$A$2:$E$10000,5,0),"")</f>
        <v>549.61</v>
      </c>
      <c r="G2767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 s="2">
        <f t="shared" si="646"/>
        <v>1761.0667128526468</v>
      </c>
      <c r="L2767">
        <f>VLOOKUP(A2767,'VXX-IV'!A$1:C$4500,3,0)</f>
        <v>440.5</v>
      </c>
      <c r="M2767">
        <f t="shared" si="639"/>
        <v>51261.870221561905</v>
      </c>
      <c r="O2767">
        <f t="shared" si="640"/>
        <v>37.968404342156092</v>
      </c>
      <c r="Q2767" s="2">
        <f t="shared" si="647"/>
        <v>50.008066711355092</v>
      </c>
      <c r="R2767">
        <f>VLOOKUP(A2767,'VXZ-IV'!A$1:C$4500,3,0)</f>
        <v>50</v>
      </c>
      <c r="S2767">
        <f t="shared" si="641"/>
        <v>60.975413166741703</v>
      </c>
      <c r="T2767" s="2">
        <f>VLOOKUP(A2767,'VIXM-IV'!A$1:D$4500,4,0)</f>
        <v>60.878700000000002</v>
      </c>
      <c r="U2767">
        <f t="shared" si="648"/>
        <v>1459.1648687136039</v>
      </c>
      <c r="V2767">
        <f>VLOOKUP(A2767,'VIXY-IV'!A$1:E$2000,4,0)</f>
        <v>1464.0719999999999</v>
      </c>
      <c r="W2767" s="2">
        <f t="shared" si="635"/>
        <v>12.484286565728025</v>
      </c>
      <c r="X2767" s="2"/>
      <c r="Y2767" s="2">
        <f t="shared" si="636"/>
        <v>4601625.5098528638</v>
      </c>
      <c r="Z2767" s="2"/>
      <c r="AA2767">
        <f>ROW()</f>
        <v>2767</v>
      </c>
      <c r="AB2767">
        <f t="shared" si="638"/>
        <v>0.89712643678160919</v>
      </c>
      <c r="AC2767">
        <f t="shared" si="642"/>
        <v>8894.4153086311144</v>
      </c>
      <c r="AD2767">
        <f>VLOOKUP(A2767,'UVXY-IV'!A$43:E$2041,4,0)</f>
        <v>438452.5</v>
      </c>
      <c r="AF2767">
        <f t="shared" si="649"/>
        <v>31.76704694893758</v>
      </c>
      <c r="AH2767">
        <v>31.808299999999999</v>
      </c>
      <c r="AI2767">
        <f t="shared" si="643"/>
        <v>32.396405269421173</v>
      </c>
      <c r="AK2767">
        <f t="shared" si="644"/>
        <v>482301.34322775912</v>
      </c>
      <c r="AM2767">
        <f t="shared" si="645"/>
        <v>42.413842419516016</v>
      </c>
      <c r="AS2767">
        <f t="shared" si="637"/>
        <v>-4.5953421379310688E-2</v>
      </c>
    </row>
    <row r="2768" spans="1:45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f>IFERROR(VLOOKUP(A2768,SHORTVOL!$A$2:$E$10000,5,0),"")</f>
        <v>554.15</v>
      </c>
      <c r="G2768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 s="2">
        <f t="shared" si="646"/>
        <v>1748.8859756724814</v>
      </c>
      <c r="L2768">
        <f>VLOOKUP(A2768,'VXX-IV'!A$1:C$4500,3,0)</f>
        <v>437.45</v>
      </c>
      <c r="M2768">
        <f t="shared" si="639"/>
        <v>50731.32055769569</v>
      </c>
      <c r="O2768">
        <f t="shared" si="640"/>
        <v>38.098280966942106</v>
      </c>
      <c r="Q2768" s="2">
        <f t="shared" si="647"/>
        <v>49.962440513562626</v>
      </c>
      <c r="R2768">
        <f>VLOOKUP(A2768,'VXZ-IV'!A$1:C$4500,3,0)</f>
        <v>49.96</v>
      </c>
      <c r="S2768">
        <f t="shared" si="641"/>
        <v>60.919238167314063</v>
      </c>
      <c r="T2768" s="2">
        <f>VLOOKUP(A2768,'VIXM-IV'!A$1:D$4500,4,0)</f>
        <v>60.8232</v>
      </c>
      <c r="U2768">
        <f t="shared" si="648"/>
        <v>1449.0643789624696</v>
      </c>
      <c r="V2768">
        <f>VLOOKUP(A2768,'VIXY-IV'!A$1:E$2000,4,0)</f>
        <v>1453.9359999999999</v>
      </c>
      <c r="W2768" s="2">
        <f t="shared" si="635"/>
        <v>12.586084088520165</v>
      </c>
      <c r="X2768" s="2"/>
      <c r="Y2768" s="2">
        <f t="shared" si="636"/>
        <v>4524920.2331490582</v>
      </c>
      <c r="Z2768" s="2"/>
      <c r="AA2768">
        <f>ROW()</f>
        <v>2768</v>
      </c>
      <c r="AB2768">
        <f t="shared" si="638"/>
        <v>0.89588100686498851</v>
      </c>
      <c r="AC2768">
        <f t="shared" si="642"/>
        <v>8771.4917965849236</v>
      </c>
      <c r="AD2768">
        <f>VLOOKUP(A2768,'UVXY-IV'!A$43:E$2041,4,0)</f>
        <v>432385</v>
      </c>
      <c r="AF2768">
        <f t="shared" si="649"/>
        <v>31.984544417640631</v>
      </c>
      <c r="AH2768">
        <v>32.025849999999998</v>
      </c>
      <c r="AI2768">
        <f t="shared" si="643"/>
        <v>32.618560764216504</v>
      </c>
      <c r="AK2768">
        <f t="shared" si="644"/>
        <v>475630.84793346131</v>
      </c>
      <c r="AM2768">
        <f t="shared" si="645"/>
        <v>42.450030713148273</v>
      </c>
      <c r="AS2768">
        <f t="shared" si="637"/>
        <v>-1.6669169740033518E-2</v>
      </c>
    </row>
    <row r="2769" spans="1:45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f>IFERROR(VLOOKUP(A2769,SHORTVOL!$A$2:$E$10000,5,0),"")</f>
        <v>576.27</v>
      </c>
      <c r="G2769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 s="2">
        <f t="shared" si="646"/>
        <v>1663.2903181971519</v>
      </c>
      <c r="L2769">
        <f>VLOOKUP(A2769,'VXX-IV'!A$1:C$4500,3,0)</f>
        <v>416.04</v>
      </c>
      <c r="M2769">
        <f t="shared" si="639"/>
        <v>47008.140493203049</v>
      </c>
      <c r="O2769">
        <f t="shared" si="640"/>
        <v>39.029165335289555</v>
      </c>
      <c r="Q2769" s="2">
        <f t="shared" si="647"/>
        <v>49.161542771657302</v>
      </c>
      <c r="R2769">
        <f>VLOOKUP(A2769,'VXZ-IV'!A$1:C$4500,3,0)</f>
        <v>49.16</v>
      </c>
      <c r="S2769">
        <f t="shared" si="641"/>
        <v>59.942169248978239</v>
      </c>
      <c r="T2769" s="2">
        <f>VLOOKUP(A2769,'VIXM-IV'!A$1:D$4500,4,0)</f>
        <v>59.848300000000002</v>
      </c>
      <c r="U2769">
        <f t="shared" si="648"/>
        <v>1378.135265765869</v>
      </c>
      <c r="V2769">
        <f>VLOOKUP(A2769,'VIXY-IV'!A$1:E$2000,4,0)</f>
        <v>1382.752</v>
      </c>
      <c r="W2769" s="2">
        <f t="shared" si="635"/>
        <v>13.087102115046305</v>
      </c>
      <c r="X2769" s="2"/>
      <c r="Y2769" s="2">
        <f t="shared" si="636"/>
        <v>4163167.9519458283</v>
      </c>
      <c r="Z2769" s="2"/>
      <c r="AA2769">
        <f>ROW()</f>
        <v>2769</v>
      </c>
      <c r="AB2769">
        <f t="shared" si="638"/>
        <v>0.85027388922702374</v>
      </c>
      <c r="AC2769">
        <f t="shared" si="642"/>
        <v>7913.0073891975208</v>
      </c>
      <c r="AD2769">
        <f>VLOOKUP(A2769,'UVXY-IV'!A$43:E$2041,4,0)</f>
        <v>390050</v>
      </c>
      <c r="AF2769">
        <f t="shared" si="649"/>
        <v>33.5476930805739</v>
      </c>
      <c r="AH2769">
        <v>33.590649999999997</v>
      </c>
      <c r="AI2769">
        <f t="shared" si="643"/>
        <v>34.213061173822496</v>
      </c>
      <c r="AK2769">
        <f t="shared" si="644"/>
        <v>429075.39267266187</v>
      </c>
      <c r="AM2769">
        <f t="shared" si="645"/>
        <v>43.127985927142824</v>
      </c>
      <c r="AS2769">
        <f t="shared" si="637"/>
        <v>-7.994666481700019E-2</v>
      </c>
    </row>
    <row r="2770" spans="1:45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f>IFERROR(VLOOKUP(A2770,SHORTVOL!$A$2:$E$10000,5,0),"")</f>
        <v>575.87</v>
      </c>
      <c r="G2770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 s="2">
        <f t="shared" si="646"/>
        <v>1664.3078889687454</v>
      </c>
      <c r="L2770">
        <f>VLOOKUP(A2770,'VXX-IV'!A$1:C$4500,3,0)</f>
        <v>416.3</v>
      </c>
      <c r="M2770">
        <f t="shared" si="639"/>
        <v>47052.465760971769</v>
      </c>
      <c r="O2770">
        <f t="shared" si="640"/>
        <v>39.015757736388579</v>
      </c>
      <c r="Q2770" s="2">
        <f t="shared" si="647"/>
        <v>49.732859239596337</v>
      </c>
      <c r="R2770">
        <f>VLOOKUP(A2770,'VXZ-IV'!A$1:C$4500,3,0)</f>
        <v>49.72</v>
      </c>
      <c r="S2770">
        <f t="shared" si="641"/>
        <v>60.638229662031073</v>
      </c>
      <c r="T2770" s="2">
        <f>VLOOKUP(A2770,'VIXM-IV'!A$1:D$4500,4,0)</f>
        <v>60.543999999999997</v>
      </c>
      <c r="U2770">
        <f t="shared" si="648"/>
        <v>1378.9707350740428</v>
      </c>
      <c r="V2770">
        <f>VLOOKUP(A2770,'VIXY-IV'!A$1:E$2000,4,0)</f>
        <v>1383.6079999999999</v>
      </c>
      <c r="W2770" s="2">
        <f t="shared" si="635"/>
        <v>13.076638645633048</v>
      </c>
      <c r="X2770" s="2"/>
      <c r="Y2770" s="2">
        <f t="shared" si="636"/>
        <v>4168386.2451044708</v>
      </c>
      <c r="Z2770" s="2"/>
      <c r="AA2770">
        <f>ROW()</f>
        <v>2770</v>
      </c>
      <c r="AB2770">
        <f t="shared" si="638"/>
        <v>0.82911019446081324</v>
      </c>
      <c r="AC2770">
        <f t="shared" si="642"/>
        <v>7922.79018315542</v>
      </c>
      <c r="AD2770">
        <f>VLOOKUP(A2770,'UVXY-IV'!A$43:E$2041,4,0)</f>
        <v>390520</v>
      </c>
      <c r="AF2770">
        <f t="shared" si="649"/>
        <v>33.524828218460208</v>
      </c>
      <c r="AH2770">
        <v>33.568100000000001</v>
      </c>
      <c r="AI2770">
        <f t="shared" si="643"/>
        <v>34.190108675535036</v>
      </c>
      <c r="AK2770">
        <f t="shared" si="644"/>
        <v>429601.38928430021</v>
      </c>
      <c r="AM2770">
        <f t="shared" si="645"/>
        <v>42.624241527807229</v>
      </c>
      <c r="AS2770">
        <f t="shared" si="637"/>
        <v>1.2534428634336514E-3</v>
      </c>
    </row>
    <row r="2771" spans="1:45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f>IFERROR(VLOOKUP(A2771,SHORTVOL!$A$2:$E$10000,5,0),"")</f>
        <v>588.03</v>
      </c>
      <c r="G2771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 s="2">
        <f t="shared" si="646"/>
        <v>1632.4334997738761</v>
      </c>
      <c r="L2771">
        <f>VLOOKUP(A2771,'VXX-IV'!A$1:C$4500,3,0)</f>
        <v>408.33</v>
      </c>
      <c r="M2771">
        <f t="shared" si="639"/>
        <v>45701.931678574765</v>
      </c>
      <c r="O2771">
        <f t="shared" si="640"/>
        <v>39.387897630800268</v>
      </c>
      <c r="Q2771" s="2">
        <f t="shared" si="647"/>
        <v>49.68967213188418</v>
      </c>
      <c r="R2771">
        <f>VLOOKUP(A2771,'VXZ-IV'!A$1:C$4500,3,0)</f>
        <v>49.68</v>
      </c>
      <c r="S2771">
        <f t="shared" si="641"/>
        <v>60.585033055853636</v>
      </c>
      <c r="T2771" s="2">
        <f>VLOOKUP(A2771,'VIXM-IV'!A$1:D$4500,4,0)</f>
        <v>60.4908</v>
      </c>
      <c r="U2771">
        <f t="shared" si="648"/>
        <v>1352.5535735170406</v>
      </c>
      <c r="V2771">
        <f>VLOOKUP(A2771,'VIXY-IV'!A$1:E$2000,4,0)</f>
        <v>1356.9839999999999</v>
      </c>
      <c r="W2771" s="2">
        <f t="shared" si="635"/>
        <v>13.35135489468945</v>
      </c>
      <c r="X2771" s="2"/>
      <c r="Y2771" s="2">
        <f t="shared" si="636"/>
        <v>3991652.0862472723</v>
      </c>
      <c r="Z2771" s="2"/>
      <c r="AA2771">
        <f>ROW()</f>
        <v>2771</v>
      </c>
      <c r="AB2771">
        <f t="shared" si="638"/>
        <v>0.7791741472172351</v>
      </c>
      <c r="AC2771">
        <f t="shared" si="642"/>
        <v>7619.4242208213655</v>
      </c>
      <c r="AD2771">
        <f>VLOOKUP(A2771,'UVXY-IV'!A$43:E$2041,4,0)</f>
        <v>375545</v>
      </c>
      <c r="AF2771">
        <f t="shared" si="649"/>
        <v>34.164531417824058</v>
      </c>
      <c r="AH2771">
        <v>34.20635</v>
      </c>
      <c r="AI2771">
        <f t="shared" si="643"/>
        <v>34.842879246901219</v>
      </c>
      <c r="AK2771">
        <f t="shared" si="644"/>
        <v>413147.53080822312</v>
      </c>
      <c r="AM2771">
        <f t="shared" si="645"/>
        <v>42.658734107932041</v>
      </c>
      <c r="AS2771">
        <f t="shared" si="637"/>
        <v>-4.2398700231957243E-2</v>
      </c>
    </row>
    <row r="2772" spans="1:45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f>IFERROR(VLOOKUP(A2772,SHORTVOL!$A$2:$E$10000,5,0),"")</f>
        <v>599.07000000000005</v>
      </c>
      <c r="G2772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 s="2">
        <f t="shared" si="646"/>
        <v>1623.9399065299433</v>
      </c>
      <c r="L2772">
        <f>VLOOKUP(A2772,'VXX-IV'!A$1:C$4500,3,0)</f>
        <v>406.2</v>
      </c>
      <c r="M2772">
        <f t="shared" si="639"/>
        <v>45348.702159404835</v>
      </c>
      <c r="O2772">
        <f t="shared" si="640"/>
        <v>39.485915692683569</v>
      </c>
      <c r="Q2772" s="2">
        <f t="shared" si="647"/>
        <v>49.638371890537925</v>
      </c>
      <c r="R2772">
        <f>VLOOKUP(A2772,'VXZ-IV'!A$1:C$4500,3,0)</f>
        <v>49.6</v>
      </c>
      <c r="S2772">
        <f t="shared" si="641"/>
        <v>60.520867585577349</v>
      </c>
      <c r="T2772" s="2">
        <f>VLOOKUP(A2772,'VIXM-IV'!A$1:D$4500,4,0)</f>
        <v>60.4285</v>
      </c>
      <c r="U2772">
        <f t="shared" si="648"/>
        <v>1345.4939445680168</v>
      </c>
      <c r="V2772">
        <f>VLOOKUP(A2772,'VIXY-IV'!A$1:E$2000,4,0)</f>
        <v>1349.96</v>
      </c>
      <c r="W2772" s="2">
        <f t="shared" si="635"/>
        <v>13.597716858633953</v>
      </c>
      <c r="X2772" s="2"/>
      <c r="Y2772" s="2">
        <f t="shared" si="636"/>
        <v>3840197.7623539525</v>
      </c>
      <c r="Z2772" s="2"/>
      <c r="AA2772">
        <f>ROW()</f>
        <v>2772</v>
      </c>
      <c r="AB2772">
        <f t="shared" si="638"/>
        <v>0.81125226860254074</v>
      </c>
      <c r="AC2772">
        <f t="shared" si="642"/>
        <v>7540.4313130592473</v>
      </c>
      <c r="AD2772">
        <f>VLOOKUP(A2772,'UVXY-IV'!A$43:E$2041,4,0)</f>
        <v>371682.5</v>
      </c>
      <c r="AF2772">
        <f t="shared" si="649"/>
        <v>34.335121390227407</v>
      </c>
      <c r="AH2772">
        <v>34.376399999999997</v>
      </c>
      <c r="AI2772">
        <f t="shared" si="643"/>
        <v>35.017980464566399</v>
      </c>
      <c r="AK2772">
        <f t="shared" si="644"/>
        <v>408850.87063713599</v>
      </c>
      <c r="AM2772">
        <f t="shared" si="645"/>
        <v>42.695133698019433</v>
      </c>
      <c r="AS2772">
        <f t="shared" si="637"/>
        <v>-3.7942766709337272E-2</v>
      </c>
    </row>
    <row r="2773" spans="1:45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f>IFERROR(VLOOKUP(A2773,SHORTVOL!$A$2:$E$10000,5,0),"")</f>
        <v>598.49</v>
      </c>
      <c r="G2773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 s="2">
        <f t="shared" si="646"/>
        <v>1607.2258211760675</v>
      </c>
      <c r="L2773">
        <f>VLOOKUP(A2773,'VXX-IV'!A$1:C$4500,3,0)</f>
        <v>402.03</v>
      </c>
      <c r="M2773">
        <f t="shared" si="639"/>
        <v>44649.758128517373</v>
      </c>
      <c r="O2773">
        <f t="shared" si="640"/>
        <v>39.687619403373915</v>
      </c>
      <c r="Q2773" s="2">
        <f t="shared" si="647"/>
        <v>49.602214479031005</v>
      </c>
      <c r="R2773">
        <f>VLOOKUP(A2773,'VXZ-IV'!A$1:C$4500,3,0)</f>
        <v>49.6</v>
      </c>
      <c r="S2773">
        <f t="shared" si="641"/>
        <v>60.476244679085561</v>
      </c>
      <c r="T2773" s="2">
        <f>VLOOKUP(A2773,'VIXM-IV'!A$1:D$4500,4,0)</f>
        <v>60.384</v>
      </c>
      <c r="U2773">
        <f t="shared" si="648"/>
        <v>1331.6390130029299</v>
      </c>
      <c r="V2773">
        <f>VLOOKUP(A2773,'VIXY-IV'!A$1:E$2000,4,0)</f>
        <v>1336.088</v>
      </c>
      <c r="W2773" s="2">
        <f t="shared" si="635"/>
        <v>13.583119102362245</v>
      </c>
      <c r="X2773" s="2"/>
      <c r="Y2773" s="2">
        <f t="shared" si="636"/>
        <v>3847136.5191745898</v>
      </c>
      <c r="Z2773" s="2"/>
      <c r="AA2773">
        <f>ROW()</f>
        <v>2773</v>
      </c>
      <c r="AB2773">
        <f t="shared" si="638"/>
        <v>0.82097649186256783</v>
      </c>
      <c r="AC2773">
        <f t="shared" si="642"/>
        <v>7385.3199012486284</v>
      </c>
      <c r="AD2773">
        <f>VLOOKUP(A2773,'UVXY-IV'!A$43:E$2041,4,0)</f>
        <v>364047.5</v>
      </c>
      <c r="AF2773">
        <f t="shared" si="649"/>
        <v>34.686086671368983</v>
      </c>
      <c r="AH2773">
        <v>34.727899999999998</v>
      </c>
      <c r="AI2773">
        <f t="shared" si="643"/>
        <v>35.376284658947839</v>
      </c>
      <c r="AK2773">
        <f t="shared" si="644"/>
        <v>400436.16577143333</v>
      </c>
      <c r="AM2773">
        <f t="shared" si="645"/>
        <v>42.723660426640926</v>
      </c>
      <c r="AS2773">
        <f t="shared" si="637"/>
        <v>1.8068748668775836E-3</v>
      </c>
    </row>
    <row r="2774" spans="1:45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f>IFERROR(VLOOKUP(A2774,SHORTVOL!$A$2:$E$10000,5,0),"")</f>
        <v>572.11</v>
      </c>
      <c r="G2774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 s="2">
        <f t="shared" si="646"/>
        <v>1670.9308983571395</v>
      </c>
      <c r="L2774">
        <f>VLOOKUP(A2774,'VXX-IV'!A$1:C$4500,3,0)</f>
        <v>417.96</v>
      </c>
      <c r="M2774">
        <f t="shared" si="639"/>
        <v>47305.61444886656</v>
      </c>
      <c r="O2774">
        <f t="shared" si="640"/>
        <v>38.899573036554784</v>
      </c>
      <c r="Q2774" s="2">
        <f t="shared" si="647"/>
        <v>50.50738063302159</v>
      </c>
      <c r="R2774">
        <f>VLOOKUP(A2774,'VXZ-IV'!A$1:C$4500,3,0)</f>
        <v>50.48</v>
      </c>
      <c r="S2774">
        <f t="shared" si="641"/>
        <v>61.579297277482397</v>
      </c>
      <c r="T2774" s="2">
        <f>VLOOKUP(A2774,'VIXM-IV'!A$1:D$4500,4,0)</f>
        <v>61.4861</v>
      </c>
      <c r="U2774">
        <f t="shared" si="648"/>
        <v>1384.4138948526911</v>
      </c>
      <c r="V2774">
        <f>VLOOKUP(A2774,'VIXY-IV'!A$1:E$2000,4,0)</f>
        <v>1389.1679999999999</v>
      </c>
      <c r="W2774" s="2">
        <f t="shared" si="635"/>
        <v>12.983038287680468</v>
      </c>
      <c r="X2774" s="2"/>
      <c r="Y2774" s="2">
        <f t="shared" si="636"/>
        <v>4185697.5282746349</v>
      </c>
      <c r="Z2774" s="2"/>
      <c r="AA2774">
        <f>ROW()</f>
        <v>2774</v>
      </c>
      <c r="AB2774">
        <f t="shared" si="638"/>
        <v>0.87877063175867953</v>
      </c>
      <c r="AC2774">
        <f t="shared" si="642"/>
        <v>7970.8759933908814</v>
      </c>
      <c r="AD2774">
        <f>VLOOKUP(A2774,'UVXY-IV'!A$43:E$2041,4,0)</f>
        <v>392947.5</v>
      </c>
      <c r="AF2774">
        <f t="shared" si="649"/>
        <v>33.308835401520668</v>
      </c>
      <c r="AH2774">
        <v>33.350749999999998</v>
      </c>
      <c r="AI2774">
        <f t="shared" si="643"/>
        <v>33.971972924775329</v>
      </c>
      <c r="AK2774">
        <f t="shared" si="644"/>
        <v>432180.61068435258</v>
      </c>
      <c r="AM2774">
        <f t="shared" si="645"/>
        <v>41.941452521443068</v>
      </c>
      <c r="AS2774">
        <f t="shared" si="637"/>
        <v>8.8003377944249284E-2</v>
      </c>
    </row>
    <row r="2775" spans="1:45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f>IFERROR(VLOOKUP(A2775,SHORTVOL!$A$2:$E$10000,5,0),"")</f>
        <v>574.48</v>
      </c>
      <c r="G2775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 s="2">
        <f t="shared" si="646"/>
        <v>1656.4479241176455</v>
      </c>
      <c r="L2775">
        <f>VLOOKUP(A2775,'VXX-IV'!A$1:C$4500,3,0)</f>
        <v>414.33</v>
      </c>
      <c r="M2775">
        <f t="shared" si="639"/>
        <v>46691.802064343741</v>
      </c>
      <c r="O2775">
        <f t="shared" si="640"/>
        <v>39.066680175461585</v>
      </c>
      <c r="Q2775" s="2">
        <f t="shared" si="647"/>
        <v>50.152246408429377</v>
      </c>
      <c r="R2775">
        <f>VLOOKUP(A2775,'VXZ-IV'!A$1:C$4500,3,0)</f>
        <v>50.12</v>
      </c>
      <c r="S2775">
        <f t="shared" si="641"/>
        <v>61.145768250550233</v>
      </c>
      <c r="T2775" s="2">
        <f>VLOOKUP(A2775,'VIXM-IV'!A$1:D$4500,4,0)</f>
        <v>61.053800000000003</v>
      </c>
      <c r="U2775">
        <f t="shared" si="648"/>
        <v>1372.4075387457087</v>
      </c>
      <c r="V2775">
        <f>VLOOKUP(A2775,'VIXY-IV'!A$1:E$2000,4,0)</f>
        <v>1377.136</v>
      </c>
      <c r="W2775" s="2">
        <f t="shared" si="635"/>
        <v>13.035446185965625</v>
      </c>
      <c r="X2775" s="2"/>
      <c r="Y2775" s="2">
        <f t="shared" si="636"/>
        <v>4150341.0696344003</v>
      </c>
      <c r="Z2775" s="2"/>
      <c r="AA2775">
        <f>ROW()</f>
        <v>2775</v>
      </c>
      <c r="AB2775">
        <f t="shared" si="638"/>
        <v>0.89926010244735344</v>
      </c>
      <c r="AC2775">
        <f t="shared" si="642"/>
        <v>7832.8115132446301</v>
      </c>
      <c r="AD2775">
        <f>VLOOKUP(A2775,'UVXY-IV'!A$43:E$2041,4,0)</f>
        <v>386147.5</v>
      </c>
      <c r="AF2775">
        <f t="shared" si="649"/>
        <v>33.595192219464941</v>
      </c>
      <c r="AH2775">
        <v>33.637300000000003</v>
      </c>
      <c r="AI2775">
        <f t="shared" si="643"/>
        <v>34.264378364259471</v>
      </c>
      <c r="AK2775">
        <f t="shared" si="644"/>
        <v>424690.10843204096</v>
      </c>
      <c r="AM2775">
        <f t="shared" si="645"/>
        <v>42.233825975977595</v>
      </c>
      <c r="AS2775">
        <f t="shared" si="637"/>
        <v>-8.4469693286243208E-3</v>
      </c>
    </row>
    <row r="2776" spans="1:45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f>IFERROR(VLOOKUP(A2776,SHORTVOL!$A$2:$E$10000,5,0),"")</f>
        <v>583.04999999999995</v>
      </c>
      <c r="G2776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 s="2">
        <f t="shared" si="646"/>
        <v>1637.4031414159285</v>
      </c>
      <c r="L2776">
        <f>VLOOKUP(A2776,'VXX-IV'!A$1:C$4500,3,0)</f>
        <v>409.57</v>
      </c>
      <c r="M2776">
        <f t="shared" si="639"/>
        <v>45887.76879295746</v>
      </c>
      <c r="O2776">
        <f t="shared" si="640"/>
        <v>39.289777683499956</v>
      </c>
      <c r="Q2776" s="2">
        <f t="shared" si="647"/>
        <v>50.155705445586619</v>
      </c>
      <c r="R2776">
        <f>VLOOKUP(A2776,'VXZ-IV'!A$1:C$4500,3,0)</f>
        <v>50.12</v>
      </c>
      <c r="S2776">
        <f t="shared" si="641"/>
        <v>61.149441019509332</v>
      </c>
      <c r="T2776" s="2">
        <f>VLOOKUP(A2776,'VIXM-IV'!A$1:D$4500,4,0)</f>
        <v>61.058100000000003</v>
      </c>
      <c r="U2776">
        <f t="shared" si="648"/>
        <v>1356.6218867368816</v>
      </c>
      <c r="V2776">
        <f>VLOOKUP(A2776,'VIXY-IV'!A$1:E$2000,4,0)</f>
        <v>1361.3679999999999</v>
      </c>
      <c r="W2776" s="2">
        <f t="shared" si="635"/>
        <v>13.228511386759047</v>
      </c>
      <c r="X2776" s="2"/>
      <c r="Y2776" s="2">
        <f t="shared" si="636"/>
        <v>4025948.1910129399</v>
      </c>
      <c r="Z2776" s="2"/>
      <c r="AA2776">
        <f>ROW()</f>
        <v>2776</v>
      </c>
      <c r="AB2776">
        <f t="shared" si="638"/>
        <v>0.86658999424956873</v>
      </c>
      <c r="AC2776">
        <f t="shared" si="642"/>
        <v>7652.8105865678526</v>
      </c>
      <c r="AD2776">
        <f>VLOOKUP(A2776,'UVXY-IV'!A$43:E$2041,4,0)</f>
        <v>377302.5</v>
      </c>
      <c r="AF2776">
        <f t="shared" si="649"/>
        <v>33.979071508942376</v>
      </c>
      <c r="AH2776">
        <v>34.021900000000002</v>
      </c>
      <c r="AI2776">
        <f t="shared" si="643"/>
        <v>34.6562557741522</v>
      </c>
      <c r="AK2776">
        <f t="shared" si="644"/>
        <v>414926.02736904408</v>
      </c>
      <c r="AM2776">
        <f t="shared" si="645"/>
        <v>42.228368171674411</v>
      </c>
      <c r="AS2776">
        <f t="shared" si="637"/>
        <v>-2.9971724379851516E-2</v>
      </c>
    </row>
    <row r="2777" spans="1:45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f>IFERROR(VLOOKUP(A2777,SHORTVOL!$A$2:$E$10000,5,0),"")</f>
        <v>601.57000000000005</v>
      </c>
      <c r="G2777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 s="2">
        <f t="shared" si="646"/>
        <v>1597.6671238570666</v>
      </c>
      <c r="L2777">
        <f>VLOOKUP(A2777,'VXX-IV'!A$1:C$4500,3,0)</f>
        <v>399.63</v>
      </c>
      <c r="M2777">
        <f t="shared" si="639"/>
        <v>44220.907799238834</v>
      </c>
      <c r="O2777">
        <f t="shared" si="640"/>
        <v>39.762039982432654</v>
      </c>
      <c r="Q2777" s="2">
        <f t="shared" si="647"/>
        <v>49.861478116602967</v>
      </c>
      <c r="R2777">
        <f>VLOOKUP(A2777,'VXZ-IV'!A$1:C$4500,3,0)</f>
        <v>49.84</v>
      </c>
      <c r="S2777">
        <f t="shared" si="641"/>
        <v>60.789097490670684</v>
      </c>
      <c r="T2777" s="2">
        <f>VLOOKUP(A2777,'VIXM-IV'!A$1:D$4500,4,0)</f>
        <v>60.699399999999997</v>
      </c>
      <c r="U2777">
        <f t="shared" si="648"/>
        <v>1323.680098150732</v>
      </c>
      <c r="V2777">
        <f>VLOOKUP(A2777,'VIXY-IV'!A$1:E$2000,4,0)</f>
        <v>1328.4</v>
      </c>
      <c r="W2777" s="2">
        <f t="shared" si="635"/>
        <v>13.644383300690201</v>
      </c>
      <c r="X2777" s="2"/>
      <c r="Y2777" s="2">
        <f t="shared" si="636"/>
        <v>3768566.5508980164</v>
      </c>
      <c r="Z2777" s="2"/>
      <c r="AA2777">
        <f>ROW()</f>
        <v>2777</v>
      </c>
      <c r="AB2777">
        <f t="shared" si="638"/>
        <v>0.85756501182033085</v>
      </c>
      <c r="AC2777">
        <f t="shared" si="642"/>
        <v>7281.708849970858</v>
      </c>
      <c r="AD2777">
        <f>VLOOKUP(A2777,'UVXY-IV'!A$43:E$2041,4,0)</f>
        <v>359030</v>
      </c>
      <c r="AF2777">
        <f t="shared" si="649"/>
        <v>34.796434916053762</v>
      </c>
      <c r="AH2777">
        <v>34.842649999999999</v>
      </c>
      <c r="AI2777">
        <f t="shared" si="643"/>
        <v>35.490988946233294</v>
      </c>
      <c r="AK2777">
        <f t="shared" si="644"/>
        <v>394792.86757793371</v>
      </c>
      <c r="AM2777">
        <f t="shared" si="645"/>
        <v>42.468502140398492</v>
      </c>
      <c r="AS2777">
        <f t="shared" si="637"/>
        <v>-6.3930688598892615E-2</v>
      </c>
    </row>
    <row r="2778" spans="1:45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f>IFERROR(VLOOKUP(A2778,SHORTVOL!$A$2:$E$10000,5,0),"")</f>
        <v>585.5</v>
      </c>
      <c r="G2778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 s="2">
        <f t="shared" si="646"/>
        <v>1643.6577286421773</v>
      </c>
      <c r="L2778">
        <f>VLOOKUP(A2778,'VXX-IV'!A$1:C$4500,3,0)</f>
        <v>411.13</v>
      </c>
      <c r="M2778">
        <f t="shared" si="639"/>
        <v>46131.483385636813</v>
      </c>
      <c r="O2778">
        <f t="shared" si="640"/>
        <v>39.18824438006277</v>
      </c>
      <c r="Q2778" s="2">
        <f t="shared" si="647"/>
        <v>50.413242434385602</v>
      </c>
      <c r="R2778">
        <f>VLOOKUP(A2778,'VXZ-IV'!A$1:C$4500,3,0)</f>
        <v>50.4</v>
      </c>
      <c r="S2778">
        <f t="shared" si="641"/>
        <v>61.461238955182267</v>
      </c>
      <c r="T2778" s="2">
        <f>VLOOKUP(A2778,'VIXM-IV'!A$1:D$4500,4,0)</f>
        <v>61.372399999999999</v>
      </c>
      <c r="U2778">
        <f t="shared" si="648"/>
        <v>1361.7763740911041</v>
      </c>
      <c r="V2778">
        <f>VLOOKUP(A2778,'VIXY-IV'!A$1:E$2000,4,0)</f>
        <v>1366.712</v>
      </c>
      <c r="W2778" s="2">
        <f t="shared" si="635"/>
        <v>13.278494223015906</v>
      </c>
      <c r="X2778" s="2"/>
      <c r="Y2778" s="2">
        <f t="shared" si="636"/>
        <v>3969419.0895944783</v>
      </c>
      <c r="Z2778" s="2"/>
      <c r="AA2778">
        <f>ROW()</f>
        <v>2778</v>
      </c>
      <c r="AB2778">
        <f t="shared" si="638"/>
        <v>0.87172177879133406</v>
      </c>
      <c r="AC2778">
        <f t="shared" si="642"/>
        <v>7701.0238978231164</v>
      </c>
      <c r="AD2778">
        <f>VLOOKUP(A2778,'UVXY-IV'!A$43:E$2041,4,0)</f>
        <v>379727.5</v>
      </c>
      <c r="AF2778">
        <f t="shared" si="649"/>
        <v>33.792369672549988</v>
      </c>
      <c r="AH2778">
        <v>33.837449999999997</v>
      </c>
      <c r="AI2778">
        <f t="shared" si="643"/>
        <v>34.467246095895341</v>
      </c>
      <c r="AK2778">
        <f t="shared" si="644"/>
        <v>417522.49932016217</v>
      </c>
      <c r="AM2778">
        <f t="shared" si="645"/>
        <v>41.996029849710219</v>
      </c>
      <c r="AS2778">
        <f t="shared" si="637"/>
        <v>5.3296800251172449E-2</v>
      </c>
    </row>
    <row r="2779" spans="1:45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f>IFERROR(VLOOKUP(A2779,SHORTVOL!$A$2:$E$10000,5,0),"")</f>
        <v>584.36</v>
      </c>
      <c r="G2779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 s="2">
        <f t="shared" si="646"/>
        <v>1624.6384379694146</v>
      </c>
      <c r="L2779">
        <f>VLOOKUP(A2779,'VXX-IV'!A$1:C$4500,3,0)</f>
        <v>406.38</v>
      </c>
      <c r="M2779">
        <f t="shared" si="639"/>
        <v>45331.946108178585</v>
      </c>
      <c r="O2779">
        <f t="shared" si="640"/>
        <v>39.413495134824196</v>
      </c>
      <c r="Q2779" s="2">
        <f t="shared" si="647"/>
        <v>50.544386328083355</v>
      </c>
      <c r="R2779">
        <f>VLOOKUP(A2779,'VXZ-IV'!A$1:C$4500,3,0)</f>
        <v>50.52</v>
      </c>
      <c r="S2779">
        <f t="shared" si="641"/>
        <v>61.620574168030828</v>
      </c>
      <c r="T2779" s="2">
        <f>VLOOKUP(A2779,'VIXM-IV'!A$1:D$4500,4,0)</f>
        <v>61.531599999999997</v>
      </c>
      <c r="U2779">
        <f t="shared" si="648"/>
        <v>1346.0116021374099</v>
      </c>
      <c r="V2779">
        <f>VLOOKUP(A2779,'VIXY-IV'!A$1:E$2000,4,0)</f>
        <v>1350.9280000000001</v>
      </c>
      <c r="W2779" s="2">
        <f t="shared" si="635"/>
        <v>13.251242399143385</v>
      </c>
      <c r="X2779" s="2"/>
      <c r="Y2779" s="2">
        <f t="shared" si="636"/>
        <v>3984347.1095396294</v>
      </c>
      <c r="Z2779" s="2"/>
      <c r="AA2779">
        <f>ROW()</f>
        <v>2779</v>
      </c>
      <c r="AB2779">
        <f t="shared" si="638"/>
        <v>0.87139561707035751</v>
      </c>
      <c r="AC2779">
        <f t="shared" si="642"/>
        <v>7522.904629916191</v>
      </c>
      <c r="AD2779">
        <f>VLOOKUP(A2779,'UVXY-IV'!A$43:E$2041,4,0)</f>
        <v>370955</v>
      </c>
      <c r="AF2779">
        <f t="shared" si="649"/>
        <v>34.181018253045117</v>
      </c>
      <c r="AH2779">
        <v>34.225499999999997</v>
      </c>
      <c r="AI2779">
        <f t="shared" si="643"/>
        <v>34.864024702871205</v>
      </c>
      <c r="AK2779">
        <f t="shared" si="644"/>
        <v>407861.20063709881</v>
      </c>
      <c r="AM2779">
        <f t="shared" si="645"/>
        <v>41.884287957692621</v>
      </c>
      <c r="AS2779">
        <f t="shared" si="637"/>
        <v>3.7607568281927684E-3</v>
      </c>
    </row>
    <row r="2780" spans="1:45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f>IFERROR(VLOOKUP(A2780,SHORTVOL!$A$2:$E$10000,5,0),"")</f>
        <v>598.73</v>
      </c>
      <c r="G2780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 s="2">
        <f t="shared" si="646"/>
        <v>1597.4084586299664</v>
      </c>
      <c r="L2780">
        <f>VLOOKUP(A2780,'VXX-IV'!A$1:C$4500,3,0)</f>
        <v>399.57</v>
      </c>
      <c r="M2780">
        <f t="shared" si="639"/>
        <v>44193.398277633154</v>
      </c>
      <c r="O2780">
        <f t="shared" si="640"/>
        <v>39.742304980733991</v>
      </c>
      <c r="Q2780" s="2">
        <f t="shared" si="647"/>
        <v>50.462012921314738</v>
      </c>
      <c r="R2780">
        <f>VLOOKUP(A2780,'VXZ-IV'!A$1:C$4500,3,0)</f>
        <v>50.44</v>
      </c>
      <c r="S2780">
        <f t="shared" si="641"/>
        <v>61.519601834998795</v>
      </c>
      <c r="T2780" s="2">
        <f>VLOOKUP(A2780,'VIXM-IV'!A$1:D$4500,4,0)</f>
        <v>61.430799999999998</v>
      </c>
      <c r="U2780">
        <f t="shared" si="648"/>
        <v>1323.4444843387137</v>
      </c>
      <c r="V2780">
        <f>VLOOKUP(A2780,'VIXY-IV'!A$1:E$2000,4,0)</f>
        <v>1328.3440000000001</v>
      </c>
      <c r="W2780" s="2">
        <f t="shared" si="635"/>
        <v>13.575671668985976</v>
      </c>
      <c r="X2780" s="2"/>
      <c r="Y2780" s="2">
        <f t="shared" si="636"/>
        <v>3787870.4251388307</v>
      </c>
      <c r="Z2780" s="2"/>
      <c r="AA2780">
        <f>ROW()</f>
        <v>2780</v>
      </c>
      <c r="AB2780">
        <f t="shared" si="638"/>
        <v>0.85191637630662032</v>
      </c>
      <c r="AC2780">
        <f t="shared" si="642"/>
        <v>7270.828406864829</v>
      </c>
      <c r="AD2780">
        <f>VLOOKUP(A2780,'UVXY-IV'!A$43:E$2041,4,0)</f>
        <v>358545</v>
      </c>
      <c r="AF2780">
        <f t="shared" si="649"/>
        <v>34.751508872116759</v>
      </c>
      <c r="AH2780">
        <v>34.796599999999998</v>
      </c>
      <c r="AI2780">
        <f t="shared" si="643"/>
        <v>35.446289259662535</v>
      </c>
      <c r="AK2780">
        <f t="shared" si="644"/>
        <v>394190.50329876231</v>
      </c>
      <c r="AM2780">
        <f t="shared" si="645"/>
        <v>41.95005801968879</v>
      </c>
      <c r="AS2780">
        <f t="shared" si="637"/>
        <v>-4.9312140483538491E-2</v>
      </c>
    </row>
    <row r="2781" spans="1:45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f>IFERROR(VLOOKUP(A2781,SHORTVOL!$A$2:$E$10000,5,0),"")</f>
        <v>610.64</v>
      </c>
      <c r="G2781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 s="2">
        <f t="shared" si="646"/>
        <v>1563.9697049869865</v>
      </c>
      <c r="L2781">
        <f>VLOOKUP(A2781,'VXX-IV'!A$1:C$4500,3,0)</f>
        <v>391.2</v>
      </c>
      <c r="M2781">
        <f t="shared" si="639"/>
        <v>42810.170704917626</v>
      </c>
      <c r="O2781">
        <f t="shared" si="640"/>
        <v>40.152269227224203</v>
      </c>
      <c r="Q2781" s="2">
        <f t="shared" si="647"/>
        <v>49.604419831163327</v>
      </c>
      <c r="R2781">
        <f>VLOOKUP(A2781,'VXZ-IV'!A$1:C$4500,3,0)</f>
        <v>49.6</v>
      </c>
      <c r="S2781">
        <f t="shared" si="641"/>
        <v>60.471933058496241</v>
      </c>
      <c r="T2781" s="2">
        <f>VLOOKUP(A2781,'VIXM-IV'!A$1:D$4500,4,0)</f>
        <v>60.386400000000002</v>
      </c>
      <c r="U2781">
        <f t="shared" si="648"/>
        <v>1295.7128010089607</v>
      </c>
      <c r="V2781">
        <f>VLOOKUP(A2781,'VIXY-IV'!A$1:E$2000,4,0)</f>
        <v>1300.5920000000001</v>
      </c>
      <c r="W2781" s="2">
        <f t="shared" si="635"/>
        <v>13.839879522894289</v>
      </c>
      <c r="X2781" s="2"/>
      <c r="Y2781" s="2">
        <f t="shared" si="636"/>
        <v>3635112.4696694687</v>
      </c>
      <c r="Z2781" s="2"/>
      <c r="AA2781">
        <f>ROW()</f>
        <v>2781</v>
      </c>
      <c r="AB2781">
        <f t="shared" si="638"/>
        <v>0.87633769322235433</v>
      </c>
      <c r="AC2781">
        <f t="shared" si="642"/>
        <v>6966.8192029807642</v>
      </c>
      <c r="AD2781">
        <f>VLOOKUP(A2781,'UVXY-IV'!A$43:E$2041,4,0)</f>
        <v>343575</v>
      </c>
      <c r="AF2781">
        <f t="shared" si="649"/>
        <v>35.469173946660121</v>
      </c>
      <c r="AH2781">
        <v>35.517600000000002</v>
      </c>
      <c r="AI2781">
        <f t="shared" si="643"/>
        <v>36.179830929677131</v>
      </c>
      <c r="AK2781">
        <f t="shared" si="644"/>
        <v>377691.99227705708</v>
      </c>
      <c r="AM2781">
        <f t="shared" si="645"/>
        <v>42.652916723764172</v>
      </c>
      <c r="AS2781">
        <f t="shared" si="637"/>
        <v>-4.0328189279009719E-2</v>
      </c>
    </row>
    <row r="2782" spans="1:45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f>IFERROR(VLOOKUP(A2782,SHORTVOL!$A$2:$E$10000,5,0),"")</f>
        <v>613.72</v>
      </c>
      <c r="G2782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 s="2">
        <f t="shared" si="646"/>
        <v>1560.6978592775417</v>
      </c>
      <c r="L2782">
        <f>VLOOKUP(A2782,'VXX-IV'!A$1:C$4500,3,0)</f>
        <v>390.39</v>
      </c>
      <c r="M2782">
        <f t="shared" si="639"/>
        <v>42676.950723443646</v>
      </c>
      <c r="O2782">
        <f t="shared" si="640"/>
        <v>40.192744784777886</v>
      </c>
      <c r="Q2782" s="2">
        <f t="shared" si="647"/>
        <v>49.427261947230967</v>
      </c>
      <c r="R2782">
        <f>VLOOKUP(A2782,'VXZ-IV'!A$1:C$4500,3,0)</f>
        <v>49.4</v>
      </c>
      <c r="S2782">
        <f t="shared" si="641"/>
        <v>60.255426254680415</v>
      </c>
      <c r="T2782" s="2">
        <f>VLOOKUP(A2782,'VIXM-IV'!A$1:D$4500,4,0)</f>
        <v>60.170699999999997</v>
      </c>
      <c r="U2782">
        <f t="shared" si="648"/>
        <v>1292.9957957417139</v>
      </c>
      <c r="V2782">
        <f>VLOOKUP(A2782,'VIXY-IV'!A$1:E$2000,4,0)</f>
        <v>1297.92</v>
      </c>
      <c r="W2782" s="2">
        <f t="shared" si="635"/>
        <v>13.908219144299801</v>
      </c>
      <c r="X2782" s="2"/>
      <c r="Y2782" s="2">
        <f t="shared" si="636"/>
        <v>3597870.0839950168</v>
      </c>
      <c r="Z2782" s="2"/>
      <c r="AA2782">
        <f>ROW()</f>
        <v>2782</v>
      </c>
      <c r="AB2782">
        <f t="shared" si="638"/>
        <v>0.87976190476190463</v>
      </c>
      <c r="AC2782">
        <f t="shared" si="642"/>
        <v>6937.7676872916327</v>
      </c>
      <c r="AD2782">
        <f>VLOOKUP(A2782,'UVXY-IV'!A$43:E$2041,4,0)</f>
        <v>342157.5</v>
      </c>
      <c r="AF2782">
        <f t="shared" si="649"/>
        <v>35.54087630306617</v>
      </c>
      <c r="AH2782">
        <v>35.589350000000003</v>
      </c>
      <c r="AI2782">
        <f t="shared" si="643"/>
        <v>36.253337698823373</v>
      </c>
      <c r="AK2782">
        <f t="shared" si="644"/>
        <v>376112.90411270945</v>
      </c>
      <c r="AM2782">
        <f t="shared" si="645"/>
        <v>42.802675888154013</v>
      </c>
      <c r="AS2782">
        <f t="shared" si="637"/>
        <v>-1.0245181128560321E-2</v>
      </c>
    </row>
    <row r="2783" spans="1:45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f>IFERROR(VLOOKUP(A2783,SHORTVOL!$A$2:$E$10000,5,0),"")</f>
        <v>621.41999999999996</v>
      </c>
      <c r="G2783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 s="2">
        <f t="shared" si="646"/>
        <v>1525.2839167890074</v>
      </c>
      <c r="L2783">
        <f>VLOOKUP(A2783,'VXX-IV'!A$1:C$4500,3,0)</f>
        <v>381.52</v>
      </c>
      <c r="M2783">
        <f t="shared" si="639"/>
        <v>41225.467545256601</v>
      </c>
      <c r="O2783">
        <f t="shared" si="640"/>
        <v>40.647227047594896</v>
      </c>
      <c r="Q2783" s="2">
        <f t="shared" si="647"/>
        <v>49.402950613851161</v>
      </c>
      <c r="R2783">
        <f>VLOOKUP(A2783,'VXZ-IV'!A$1:C$4500,3,0)</f>
        <v>49.4</v>
      </c>
      <c r="S2783">
        <f t="shared" si="641"/>
        <v>60.225252701470396</v>
      </c>
      <c r="T2783" s="2">
        <f>VLOOKUP(A2783,'VIXM-IV'!A$1:D$4500,4,0)</f>
        <v>60.141100000000002</v>
      </c>
      <c r="U2783">
        <f t="shared" si="648"/>
        <v>1263.6500934945066</v>
      </c>
      <c r="V2783">
        <f>VLOOKUP(A2783,'VIXY-IV'!A$1:E$2000,4,0)</f>
        <v>1268.5440000000001</v>
      </c>
      <c r="W2783" s="2">
        <f t="shared" si="635"/>
        <v>14.081232317732777</v>
      </c>
      <c r="X2783" s="2"/>
      <c r="Y2783" s="2">
        <f t="shared" si="636"/>
        <v>3507105.4359401101</v>
      </c>
      <c r="Z2783" s="2"/>
      <c r="AA2783">
        <f>ROW()</f>
        <v>2783</v>
      </c>
      <c r="AB2783">
        <f t="shared" si="638"/>
        <v>0.85243902439024399</v>
      </c>
      <c r="AC2783">
        <f t="shared" si="642"/>
        <v>6623.0168521377554</v>
      </c>
      <c r="AD2783">
        <f>VLOOKUP(A2783,'UVXY-IV'!A$43:E$2041,4,0)</f>
        <v>326655</v>
      </c>
      <c r="AF2783">
        <f t="shared" si="649"/>
        <v>36.344816365005329</v>
      </c>
      <c r="AH2783">
        <v>36.394599999999997</v>
      </c>
      <c r="AI2783">
        <f t="shared" si="643"/>
        <v>37.073769861066296</v>
      </c>
      <c r="AK2783">
        <f t="shared" si="644"/>
        <v>359045.57979791862</v>
      </c>
      <c r="AM2783">
        <f t="shared" si="645"/>
        <v>42.821149374904685</v>
      </c>
      <c r="AS2783">
        <f t="shared" si="637"/>
        <v>-2.5227327817830214E-2</v>
      </c>
    </row>
    <row r="2784" spans="1:45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f>IFERROR(VLOOKUP(A2784,SHORTVOL!$A$2:$E$10000,5,0),"")</f>
        <v>643.86</v>
      </c>
      <c r="G2784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 s="2">
        <f t="shared" si="646"/>
        <v>1469.9271210720162</v>
      </c>
      <c r="L2784">
        <f>VLOOKUP(A2784,'VXX-IV'!A$1:C$4500,3,0)</f>
        <v>367.68</v>
      </c>
      <c r="M2784">
        <f t="shared" si="639"/>
        <v>38982.235074055665</v>
      </c>
      <c r="O2784">
        <f t="shared" si="640"/>
        <v>41.383283144401844</v>
      </c>
      <c r="Q2784" s="2">
        <f t="shared" si="647"/>
        <v>48.662243645684029</v>
      </c>
      <c r="R2784">
        <f>VLOOKUP(A2784,'VXZ-IV'!A$1:C$4500,3,0)</f>
        <v>48.64</v>
      </c>
      <c r="S2784">
        <f t="shared" si="641"/>
        <v>59.321756864583065</v>
      </c>
      <c r="T2784" s="2">
        <f>VLOOKUP(A2784,'VIXM-IV'!A$1:D$4500,4,0)</f>
        <v>59.240099999999998</v>
      </c>
      <c r="U2784">
        <f t="shared" si="648"/>
        <v>1217.7827350254538</v>
      </c>
      <c r="V2784">
        <f>VLOOKUP(A2784,'VIXY-IV'!A$1:E$2000,4,0)</f>
        <v>1222.472</v>
      </c>
      <c r="W2784" s="2">
        <f t="shared" si="635"/>
        <v>14.58817857050594</v>
      </c>
      <c r="X2784" s="2"/>
      <c r="Y2784" s="2">
        <f t="shared" si="636"/>
        <v>3253415.2181440508</v>
      </c>
      <c r="Z2784" s="2"/>
      <c r="AA2784">
        <f>ROW()</f>
        <v>2784</v>
      </c>
      <c r="AB2784">
        <f t="shared" si="638"/>
        <v>0.81710362047440699</v>
      </c>
      <c r="AC2784">
        <f t="shared" si="642"/>
        <v>6142.3789754284817</v>
      </c>
      <c r="AD2784">
        <f>VLOOKUP(A2784,'UVXY-IV'!A$43:E$2041,4,0)</f>
        <v>302945</v>
      </c>
      <c r="AF2784">
        <f t="shared" si="649"/>
        <v>37.661281106039119</v>
      </c>
      <c r="AH2784">
        <v>37.70975</v>
      </c>
      <c r="AI2784">
        <f t="shared" si="643"/>
        <v>38.417028152589765</v>
      </c>
      <c r="AK2784">
        <f t="shared" si="644"/>
        <v>332985.69476941129</v>
      </c>
      <c r="AM2784">
        <f t="shared" si="645"/>
        <v>43.460586195318811</v>
      </c>
      <c r="AS2784">
        <f t="shared" si="637"/>
        <v>-7.2336068142204391E-2</v>
      </c>
    </row>
    <row r="2785" spans="1:45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f>IFERROR(VLOOKUP(A2785,SHORTVOL!$A$2:$E$10000,5,0),"")</f>
        <v>673.39</v>
      </c>
      <c r="G2785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 s="2">
        <f t="shared" si="646"/>
        <v>1401.7748186229469</v>
      </c>
      <c r="L2785">
        <f>VLOOKUP(A2785,'VXX-IV'!A$1:C$4500,3,0)</f>
        <v>350.63</v>
      </c>
      <c r="M2785">
        <f t="shared" si="639"/>
        <v>36272.135673716744</v>
      </c>
      <c r="O2785">
        <f t="shared" si="640"/>
        <v>42.341065878753547</v>
      </c>
      <c r="Q2785" s="2">
        <f t="shared" si="647"/>
        <v>47.316537210415206</v>
      </c>
      <c r="R2785">
        <f>VLOOKUP(A2785,'VXZ-IV'!A$1:C$4500,3,0)</f>
        <v>47.28</v>
      </c>
      <c r="S2785">
        <f t="shared" si="641"/>
        <v>57.680758473690425</v>
      </c>
      <c r="T2785" s="2">
        <f>VLOOKUP(A2785,'VIXM-IV'!A$1:D$4500,4,0)</f>
        <v>57.600999999999999</v>
      </c>
      <c r="U2785">
        <f t="shared" si="648"/>
        <v>1161.3152663116273</v>
      </c>
      <c r="V2785">
        <f>VLOOKUP(A2785,'VIXY-IV'!A$1:E$2000,4,0)</f>
        <v>1165.768</v>
      </c>
      <c r="W2785" s="2">
        <f t="shared" si="635"/>
        <v>15.255641578378906</v>
      </c>
      <c r="X2785" s="2"/>
      <c r="Y2785" s="2">
        <f t="shared" si="636"/>
        <v>2954514.5122216069</v>
      </c>
      <c r="Z2785" s="2"/>
      <c r="AA2785">
        <f>ROW()</f>
        <v>2785</v>
      </c>
      <c r="AB2785">
        <f t="shared" si="638"/>
        <v>0.8137128072445019</v>
      </c>
      <c r="AC2785">
        <f t="shared" si="642"/>
        <v>5572.895229271975</v>
      </c>
      <c r="AD2785">
        <f>VLOOKUP(A2785,'UVXY-IV'!A$43:E$2041,4,0)</f>
        <v>274850</v>
      </c>
      <c r="AF2785">
        <f t="shared" si="649"/>
        <v>39.4047316012377</v>
      </c>
      <c r="AH2785">
        <v>39.452599999999997</v>
      </c>
      <c r="AI2785">
        <f t="shared" si="643"/>
        <v>40.195872170080008</v>
      </c>
      <c r="AK2785">
        <f t="shared" si="644"/>
        <v>302109.9926261974</v>
      </c>
      <c r="AM2785">
        <f t="shared" si="645"/>
        <v>44.659812571788805</v>
      </c>
      <c r="AS2785">
        <f t="shared" si="637"/>
        <v>-9.1872904588230053E-2</v>
      </c>
    </row>
    <row r="2786" spans="1:45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f>IFERROR(VLOOKUP(A2786,SHORTVOL!$A$2:$E$10000,5,0),"")</f>
        <v>652.05999999999995</v>
      </c>
      <c r="G2786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 s="2">
        <f t="shared" si="646"/>
        <v>1463.9818268370759</v>
      </c>
      <c r="L2786">
        <f>VLOOKUP(A2786,'VXX-IV'!A$1:C$4500,3,0)</f>
        <v>366.2</v>
      </c>
      <c r="M2786">
        <f t="shared" si="639"/>
        <v>38689.587601159677</v>
      </c>
      <c r="O2786">
        <f t="shared" si="640"/>
        <v>41.396756366015332</v>
      </c>
      <c r="Q2786" s="2">
        <f t="shared" si="647"/>
        <v>48.176431266592509</v>
      </c>
      <c r="R2786">
        <f>VLOOKUP(A2786,'VXZ-IV'!A$1:C$4500,3,0)</f>
        <v>48.16</v>
      </c>
      <c r="S2786">
        <f t="shared" si="641"/>
        <v>58.727435037542577</v>
      </c>
      <c r="T2786" s="2">
        <f>VLOOKUP(A2786,'VIXM-IV'!A$1:D$4500,4,0)</f>
        <v>58.647399999999998</v>
      </c>
      <c r="U2786">
        <f t="shared" si="648"/>
        <v>1212.833622221093</v>
      </c>
      <c r="V2786">
        <f>VLOOKUP(A2786,'VIXY-IV'!A$1:E$2000,4,0)</f>
        <v>1217.5999999999999</v>
      </c>
      <c r="W2786" s="2">
        <f t="shared" si="635"/>
        <v>14.767736645083353</v>
      </c>
      <c r="X2786" s="2"/>
      <c r="Y2786" s="2">
        <f t="shared" si="636"/>
        <v>3140321.9440579945</v>
      </c>
      <c r="Z2786" s="2"/>
      <c r="AA2786">
        <f>ROW()</f>
        <v>2786</v>
      </c>
      <c r="AB2786">
        <f t="shared" si="638"/>
        <v>0.85416666666666663</v>
      </c>
      <c r="AC2786">
        <f t="shared" si="642"/>
        <v>6067.7367927386158</v>
      </c>
      <c r="AD2786">
        <f>VLOOKUP(A2786,'UVXY-IV'!A$43:E$2041,4,0)</f>
        <v>299295</v>
      </c>
      <c r="AF2786">
        <f t="shared" si="649"/>
        <v>37.647843288169987</v>
      </c>
      <c r="AH2786">
        <v>37.691699999999997</v>
      </c>
      <c r="AI2786">
        <f t="shared" si="643"/>
        <v>38.404879129478175</v>
      </c>
      <c r="AK2786">
        <f t="shared" si="644"/>
        <v>328924.98052758572</v>
      </c>
      <c r="AM2786">
        <f t="shared" si="645"/>
        <v>43.840174307503574</v>
      </c>
      <c r="AS2786">
        <f t="shared" si="637"/>
        <v>6.2889327863437039E-2</v>
      </c>
    </row>
    <row r="2787" spans="1:45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f>IFERROR(VLOOKUP(A2787,SHORTVOL!$A$2:$E$10000,5,0),"")</f>
        <v>662.01</v>
      </c>
      <c r="G2787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 s="2">
        <f t="shared" si="646"/>
        <v>1421.2833649118641</v>
      </c>
      <c r="L2787">
        <f>VLOOKUP(A2787,'VXX-IV'!A$1:C$4500,3,0)</f>
        <v>355.51</v>
      </c>
      <c r="M2787">
        <f t="shared" si="639"/>
        <v>36997.932767009632</v>
      </c>
      <c r="O2787">
        <f t="shared" si="640"/>
        <v>41.998877506235985</v>
      </c>
      <c r="Q2787" s="2">
        <f t="shared" si="647"/>
        <v>48.148811862922798</v>
      </c>
      <c r="R2787">
        <f>VLOOKUP(A2787,'VXZ-IV'!A$1:C$4500,3,0)</f>
        <v>48.12</v>
      </c>
      <c r="S2787">
        <f t="shared" si="641"/>
        <v>58.693244146555188</v>
      </c>
      <c r="T2787" s="2">
        <f>VLOOKUP(A2787,'VIXM-IV'!A$1:D$4500,4,0)</f>
        <v>58.613599999999998</v>
      </c>
      <c r="U2787">
        <f t="shared" si="648"/>
        <v>1177.4540537861549</v>
      </c>
      <c r="V2787">
        <f>VLOOKUP(A2787,'VIXY-IV'!A$1:E$2000,4,0)</f>
        <v>1182.144</v>
      </c>
      <c r="W2787" s="2">
        <f t="shared" si="635"/>
        <v>14.991500978777035</v>
      </c>
      <c r="X2787" s="2"/>
      <c r="Y2787" s="2">
        <f t="shared" si="636"/>
        <v>3044098.1541860672</v>
      </c>
      <c r="Z2787" s="2"/>
      <c r="AA2787">
        <f>ROW()</f>
        <v>2787</v>
      </c>
      <c r="AB2787">
        <f t="shared" si="638"/>
        <v>0.8624605678233439</v>
      </c>
      <c r="AC2787">
        <f t="shared" si="642"/>
        <v>5713.8792767202231</v>
      </c>
      <c r="AD2787">
        <f>VLOOKUP(A2787,'UVXY-IV'!A$43:E$2041,4,0)</f>
        <v>281875</v>
      </c>
      <c r="AF2787">
        <f t="shared" si="649"/>
        <v>38.743212468702232</v>
      </c>
      <c r="AH2787">
        <v>38.7896</v>
      </c>
      <c r="AI2787">
        <f t="shared" si="643"/>
        <v>39.522680816589492</v>
      </c>
      <c r="AK2787">
        <f t="shared" si="644"/>
        <v>309739.42543219798</v>
      </c>
      <c r="AM2787">
        <f t="shared" si="645"/>
        <v>43.862677881440256</v>
      </c>
      <c r="AS2787">
        <f t="shared" si="637"/>
        <v>-3.0641377408452852E-2</v>
      </c>
    </row>
    <row r="2788" spans="1:45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f>IFERROR(VLOOKUP(A2788,SHORTVOL!$A$2:$E$10000,5,0),"")</f>
        <v>674.19</v>
      </c>
      <c r="G2788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 s="2">
        <f t="shared" si="646"/>
        <v>1393.9616806475155</v>
      </c>
      <c r="L2788">
        <f>VLOOKUP(A2788,'VXX-IV'!A$1:C$4500,3,0)</f>
        <v>348.68</v>
      </c>
      <c r="M2788">
        <f t="shared" si="639"/>
        <v>35932.045599093493</v>
      </c>
      <c r="O2788">
        <f t="shared" si="640"/>
        <v>42.400963927264158</v>
      </c>
      <c r="Q2788" s="2">
        <f t="shared" si="647"/>
        <v>47.863678838591305</v>
      </c>
      <c r="R2788">
        <f>VLOOKUP(A2788,'VXZ-IV'!A$1:C$4500,3,0)</f>
        <v>47.84</v>
      </c>
      <c r="S2788">
        <f t="shared" si="641"/>
        <v>58.345148393792002</v>
      </c>
      <c r="T2788" s="2">
        <f>VLOOKUP(A2788,'VIXM-IV'!A$1:D$4500,4,0)</f>
        <v>58.266599999999997</v>
      </c>
      <c r="U2788">
        <f t="shared" si="648"/>
        <v>1154.8136687773213</v>
      </c>
      <c r="V2788">
        <f>VLOOKUP(A2788,'VIXY-IV'!A$1:E$2000,4,0)</f>
        <v>1159.424</v>
      </c>
      <c r="W2788" s="2">
        <f t="shared" si="635"/>
        <v>15.265711924891626</v>
      </c>
      <c r="X2788" s="2"/>
      <c r="Y2788" s="2">
        <f t="shared" si="636"/>
        <v>2931655.0699072061</v>
      </c>
      <c r="Z2788" s="2"/>
      <c r="AA2788">
        <f>ROW()</f>
        <v>2788</v>
      </c>
      <c r="AB2788">
        <f t="shared" si="638"/>
        <v>0.81835564053537291</v>
      </c>
      <c r="AC2788">
        <f t="shared" si="642"/>
        <v>5494.280714404631</v>
      </c>
      <c r="AD2788">
        <f>VLOOKUP(A2788,'UVXY-IV'!A$43:E$2041,4,0)</f>
        <v>271040</v>
      </c>
      <c r="AF2788">
        <f t="shared" si="649"/>
        <v>39.485244522552328</v>
      </c>
      <c r="AH2788">
        <v>39.527200000000001</v>
      </c>
      <c r="AI2788">
        <f t="shared" si="643"/>
        <v>40.280055925163673</v>
      </c>
      <c r="AK2788">
        <f t="shared" si="644"/>
        <v>297832.15011394315</v>
      </c>
      <c r="AM2788">
        <f t="shared" si="645"/>
        <v>44.119794786819789</v>
      </c>
      <c r="AS2788">
        <f t="shared" si="637"/>
        <v>-3.6938061318501081E-2</v>
      </c>
    </row>
    <row r="2789" spans="1:45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f>IFERROR(VLOOKUP(A2789,SHORTVOL!$A$2:$E$10000,5,0),"")</f>
        <v>686.84</v>
      </c>
      <c r="G2789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 s="2">
        <f t="shared" si="646"/>
        <v>1376.158950218341</v>
      </c>
      <c r="L2789">
        <f>VLOOKUP(A2789,'VXX-IV'!A$1:C$4500,3,0)</f>
        <v>344.22</v>
      </c>
      <c r="M2789">
        <f t="shared" si="639"/>
        <v>35244.619908804321</v>
      </c>
      <c r="O2789">
        <f t="shared" si="640"/>
        <v>42.67011514227783</v>
      </c>
      <c r="Q2789" s="2">
        <f t="shared" si="647"/>
        <v>47.729838511528811</v>
      </c>
      <c r="R2789">
        <f>VLOOKUP(A2789,'VXZ-IV'!A$1:C$4500,3,0)</f>
        <v>47.72</v>
      </c>
      <c r="S2789">
        <f t="shared" si="641"/>
        <v>58.181480854171092</v>
      </c>
      <c r="T2789" s="2">
        <f>VLOOKUP(A2789,'VIXM-IV'!A$1:D$4500,4,0)</f>
        <v>58.103700000000003</v>
      </c>
      <c r="U2789">
        <f t="shared" si="648"/>
        <v>1140.0594108917267</v>
      </c>
      <c r="V2789">
        <f>VLOOKUP(A2789,'VIXY-IV'!A$1:E$2000,4,0)</f>
        <v>1144.664</v>
      </c>
      <c r="W2789" s="2">
        <f t="shared" si="635"/>
        <v>15.550505963783692</v>
      </c>
      <c r="X2789" s="2"/>
      <c r="Y2789" s="2">
        <f t="shared" si="636"/>
        <v>2821218.9196438733</v>
      </c>
      <c r="Z2789" s="2"/>
      <c r="AA2789">
        <f>ROW()</f>
        <v>2789</v>
      </c>
      <c r="AB2789">
        <f t="shared" si="638"/>
        <v>0.82191780821917804</v>
      </c>
      <c r="AC2789">
        <f t="shared" si="642"/>
        <v>5354.0190931280185</v>
      </c>
      <c r="AD2789">
        <f>VLOOKUP(A2789,'UVXY-IV'!A$43:E$2041,4,0)</f>
        <v>264132.5</v>
      </c>
      <c r="AF2789">
        <f t="shared" si="649"/>
        <v>39.986736383235026</v>
      </c>
      <c r="AH2789">
        <v>40.024799999999999</v>
      </c>
      <c r="AI2789">
        <f t="shared" si="643"/>
        <v>40.792061978264421</v>
      </c>
      <c r="AK2789">
        <f t="shared" si="644"/>
        <v>290225.75639484369</v>
      </c>
      <c r="AM2789">
        <f t="shared" si="645"/>
        <v>44.240518352101269</v>
      </c>
      <c r="AS2789">
        <f t="shared" si="637"/>
        <v>-3.7670240062323668E-2</v>
      </c>
    </row>
    <row r="2790" spans="1:45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f>IFERROR(VLOOKUP(A2790,SHORTVOL!$A$2:$E$10000,5,0),"")</f>
        <v>661.56</v>
      </c>
      <c r="G2790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 s="2">
        <f t="shared" si="646"/>
        <v>1424.7283929494624</v>
      </c>
      <c r="L2790">
        <f>VLOOKUP(A2790,'VXX-IV'!A$1:C$4500,3,0)</f>
        <v>356.37</v>
      </c>
      <c r="M2790">
        <f t="shared" si="639"/>
        <v>37111.41952625136</v>
      </c>
      <c r="O2790">
        <f t="shared" si="640"/>
        <v>41.915512092480043</v>
      </c>
      <c r="Q2790" s="2">
        <f t="shared" si="647"/>
        <v>48.426584748889127</v>
      </c>
      <c r="R2790">
        <f>VLOOKUP(A2790,'VXZ-IV'!A$1:C$4500,3,0)</f>
        <v>48.4</v>
      </c>
      <c r="S2790">
        <f t="shared" si="641"/>
        <v>59.030271483288722</v>
      </c>
      <c r="T2790" s="2">
        <f>VLOOKUP(A2790,'VIXM-IV'!A$1:D$4500,4,0)</f>
        <v>58.951799999999999</v>
      </c>
      <c r="U2790">
        <f t="shared" si="648"/>
        <v>1180.2901016990149</v>
      </c>
      <c r="V2790">
        <f>VLOOKUP(A2790,'VIXY-IV'!A$1:E$2000,4,0)</f>
        <v>1185.1120000000001</v>
      </c>
      <c r="W2790" s="2">
        <f t="shared" si="635"/>
        <v>14.976570374114932</v>
      </c>
      <c r="X2790" s="2"/>
      <c r="Y2790" s="2">
        <f t="shared" si="636"/>
        <v>3028462.4851467684</v>
      </c>
      <c r="Z2790" s="2"/>
      <c r="AA2790">
        <f>ROW()</f>
        <v>2790</v>
      </c>
      <c r="AB2790">
        <f t="shared" si="638"/>
        <v>0.86059479553903351</v>
      </c>
      <c r="AC2790">
        <f t="shared" si="642"/>
        <v>5732.0126724774545</v>
      </c>
      <c r="AD2790">
        <f>VLOOKUP(A2790,'UVXY-IV'!A$43:E$2041,4,0)</f>
        <v>282802.5</v>
      </c>
      <c r="AF2790">
        <f t="shared" si="649"/>
        <v>38.572687258708314</v>
      </c>
      <c r="AH2790">
        <v>38.609400000000001</v>
      </c>
      <c r="AI2790">
        <f t="shared" si="643"/>
        <v>39.349938829825142</v>
      </c>
      <c r="AK2790">
        <f t="shared" si="644"/>
        <v>310712.3259503349</v>
      </c>
      <c r="AM2790">
        <f t="shared" si="645"/>
        <v>43.592062302156634</v>
      </c>
      <c r="AS2790">
        <f t="shared" si="637"/>
        <v>7.3458874127023011E-2</v>
      </c>
    </row>
    <row r="2791" spans="1:45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f>IFERROR(VLOOKUP(A2791,SHORTVOL!$A$2:$E$10000,5,0),"")</f>
        <v>686.85</v>
      </c>
      <c r="G2791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 s="2">
        <f t="shared" si="646"/>
        <v>1381.7595465320355</v>
      </c>
      <c r="L2791">
        <f>VLOOKUP(A2791,'VXX-IV'!A$1:C$4500,3,0)</f>
        <v>345.63</v>
      </c>
      <c r="M2791">
        <f t="shared" si="639"/>
        <v>35435.355152385469</v>
      </c>
      <c r="O2791">
        <f t="shared" si="640"/>
        <v>42.542816891630821</v>
      </c>
      <c r="Q2791" s="2">
        <f t="shared" si="647"/>
        <v>47.818258355583644</v>
      </c>
      <c r="R2791">
        <f>VLOOKUP(A2791,'VXZ-IV'!A$1:C$4500,3,0)</f>
        <v>47.8</v>
      </c>
      <c r="S2791">
        <f t="shared" si="641"/>
        <v>58.287186356530292</v>
      </c>
      <c r="T2791" s="2">
        <f>VLOOKUP(A2791,'VIXM-IV'!A$1:D$4500,4,0)</f>
        <v>58.211300000000001</v>
      </c>
      <c r="U2791">
        <f t="shared" si="648"/>
        <v>1144.6759332100066</v>
      </c>
      <c r="V2791">
        <f>VLOOKUP(A2791,'VIXY-IV'!A$1:E$2000,4,0)</f>
        <v>1149.424</v>
      </c>
      <c r="W2791" s="2">
        <f t="shared" si="635"/>
        <v>15.544172277417477</v>
      </c>
      <c r="X2791" s="2"/>
      <c r="Y2791" s="2">
        <f t="shared" si="636"/>
        <v>2795820.4849695149</v>
      </c>
      <c r="Z2791" s="2"/>
      <c r="AA2791">
        <f>ROW()</f>
        <v>2791</v>
      </c>
      <c r="AB2791">
        <f t="shared" si="638"/>
        <v>0.85365853658536595</v>
      </c>
      <c r="AC2791">
        <f t="shared" si="642"/>
        <v>5386.5112217654023</v>
      </c>
      <c r="AD2791">
        <f>VLOOKUP(A2791,'UVXY-IV'!A$43:E$2041,4,0)</f>
        <v>265772.5</v>
      </c>
      <c r="AF2791">
        <f t="shared" si="649"/>
        <v>39.72780248654324</v>
      </c>
      <c r="AH2791">
        <v>39.767249999999997</v>
      </c>
      <c r="AI2791">
        <f t="shared" si="643"/>
        <v>40.529580371888372</v>
      </c>
      <c r="AK2791">
        <f t="shared" si="644"/>
        <v>291974.43132173491</v>
      </c>
      <c r="AM2791">
        <f t="shared" si="645"/>
        <v>44.131794959228323</v>
      </c>
      <c r="AS2791">
        <f t="shared" si="637"/>
        <v>-7.6818518082444998E-2</v>
      </c>
    </row>
    <row r="2792" spans="1:45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f>IFERROR(VLOOKUP(A2792,SHORTVOL!$A$2:$E$10000,5,0),"")</f>
        <v>686.77</v>
      </c>
      <c r="G2792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 s="2">
        <f t="shared" si="646"/>
        <v>1377.2405120385456</v>
      </c>
      <c r="L2792">
        <f>VLOOKUP(A2792,'VXX-IV'!A$1:C$4500,3,0)</f>
        <v>344.49</v>
      </c>
      <c r="M2792">
        <f t="shared" si="639"/>
        <v>35262.42598792939</v>
      </c>
      <c r="O2792">
        <f t="shared" si="640"/>
        <v>42.610777331396235</v>
      </c>
      <c r="Q2792" s="2">
        <f t="shared" si="647"/>
        <v>47.737008068362627</v>
      </c>
      <c r="R2792">
        <f>VLOOKUP(A2792,'VXZ-IV'!A$1:C$4500,3,0)</f>
        <v>47.72</v>
      </c>
      <c r="S2792">
        <f t="shared" si="641"/>
        <v>58.187629687326087</v>
      </c>
      <c r="T2792" s="2">
        <f>VLOOKUP(A2792,'VIXM-IV'!A$1:D$4500,4,0)</f>
        <v>58.112400000000001</v>
      </c>
      <c r="U2792">
        <f t="shared" si="648"/>
        <v>1140.9262809141289</v>
      </c>
      <c r="V2792">
        <f>VLOOKUP(A2792,'VIXY-IV'!A$1:E$2000,4,0)</f>
        <v>1145.72</v>
      </c>
      <c r="W2792" s="2">
        <f t="shared" si="635"/>
        <v>15.540722389467598</v>
      </c>
      <c r="X2792" s="2"/>
      <c r="Y2792" s="2">
        <f t="shared" si="636"/>
        <v>2796001.2278719503</v>
      </c>
      <c r="Z2792" s="2"/>
      <c r="AA2792">
        <f>ROW()</f>
        <v>2792</v>
      </c>
      <c r="AB2792">
        <f t="shared" si="638"/>
        <v>0.85373711340206193</v>
      </c>
      <c r="AC2792">
        <f t="shared" si="642"/>
        <v>5351.3502440337443</v>
      </c>
      <c r="AD2792">
        <f>VLOOKUP(A2792,'UVXY-IV'!A$43:E$2041,4,0)</f>
        <v>264050</v>
      </c>
      <c r="AF2792">
        <f t="shared" si="649"/>
        <v>39.854944657311229</v>
      </c>
      <c r="AH2792">
        <v>39.895000000000003</v>
      </c>
      <c r="AI2792">
        <f t="shared" si="643"/>
        <v>40.659706635942065</v>
      </c>
      <c r="AK2792">
        <f t="shared" si="644"/>
        <v>290065.40327222063</v>
      </c>
      <c r="AM2792">
        <f t="shared" si="645"/>
        <v>44.204133449131895</v>
      </c>
      <c r="AS2792">
        <f t="shared" si="637"/>
        <v>6.4647534921080663E-5</v>
      </c>
    </row>
    <row r="2793" spans="1:45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f>IFERROR(VLOOKUP(A2793,SHORTVOL!$A$2:$E$10000,5,0),"")</f>
        <v>693.82</v>
      </c>
      <c r="G2793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 s="2">
        <f t="shared" si="646"/>
        <v>1359.3279894103605</v>
      </c>
      <c r="L2793">
        <f>VLOOKUP(A2793,'VXX-IV'!A$1:C$4500,3,0)</f>
        <v>340.02</v>
      </c>
      <c r="M2793">
        <f t="shared" si="639"/>
        <v>34575.385501015036</v>
      </c>
      <c r="O2793">
        <f t="shared" si="640"/>
        <v>42.886265249480275</v>
      </c>
      <c r="Q2793" s="2">
        <f t="shared" si="647"/>
        <v>47.466158606584557</v>
      </c>
      <c r="R2793">
        <f>VLOOKUP(A2793,'VXZ-IV'!A$1:C$4500,3,0)</f>
        <v>47.44</v>
      </c>
      <c r="S2793">
        <f t="shared" si="641"/>
        <v>57.856970476227588</v>
      </c>
      <c r="T2793" s="2">
        <f>VLOOKUP(A2793,'VIXM-IV'!A$1:D$4500,4,0)</f>
        <v>57.782299999999999</v>
      </c>
      <c r="U2793">
        <f t="shared" si="648"/>
        <v>1126.0814378808141</v>
      </c>
      <c r="V2793">
        <f>VLOOKUP(A2793,'VIXY-IV'!A$1:E$2000,4,0)</f>
        <v>1130.8720000000001</v>
      </c>
      <c r="W2793" s="2">
        <f t="shared" si="635"/>
        <v>15.698598773774362</v>
      </c>
      <c r="X2793" s="2"/>
      <c r="Y2793" s="2">
        <f t="shared" si="636"/>
        <v>2738217.940510348</v>
      </c>
      <c r="Z2793" s="2"/>
      <c r="AA2793">
        <f>ROW()</f>
        <v>2793</v>
      </c>
      <c r="AB2793">
        <f t="shared" si="638"/>
        <v>0.82212160413971536</v>
      </c>
      <c r="AC2793">
        <f t="shared" si="642"/>
        <v>5212.2232895917177</v>
      </c>
      <c r="AD2793">
        <f>VLOOKUP(A2793,'UVXY-IV'!A$43:E$2041,4,0)</f>
        <v>257197.5</v>
      </c>
      <c r="AF2793">
        <f t="shared" si="649"/>
        <v>40.370494132615299</v>
      </c>
      <c r="AH2793">
        <v>40.411450000000002</v>
      </c>
      <c r="AI2793">
        <f t="shared" si="643"/>
        <v>41.186089778549331</v>
      </c>
      <c r="AK2793">
        <f t="shared" si="644"/>
        <v>282521.08977821149</v>
      </c>
      <c r="AM2793">
        <f t="shared" si="645"/>
        <v>44.452283759439581</v>
      </c>
      <c r="AS2793">
        <f t="shared" si="637"/>
        <v>-2.0666402713128029E-2</v>
      </c>
    </row>
    <row r="2794" spans="1:45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f>IFERROR(VLOOKUP(A2794,SHORTVOL!$A$2:$E$10000,5,0),"")</f>
        <v>702.61</v>
      </c>
      <c r="G2794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 s="2">
        <f t="shared" si="646"/>
        <v>1342.5506260332697</v>
      </c>
      <c r="L2794">
        <f>VLOOKUP(A2794,'VXX-IV'!A$1:C$4500,3,0)</f>
        <v>335.82</v>
      </c>
      <c r="M2794">
        <f t="shared" si="639"/>
        <v>33936.156383754169</v>
      </c>
      <c r="O2794">
        <f t="shared" si="640"/>
        <v>43.149301115043016</v>
      </c>
      <c r="Q2794" s="2">
        <f t="shared" si="647"/>
        <v>47.177320086958431</v>
      </c>
      <c r="R2794">
        <f>VLOOKUP(A2794,'VXZ-IV'!A$1:C$4500,3,0)</f>
        <v>47.16</v>
      </c>
      <c r="S2794">
        <f t="shared" si="641"/>
        <v>57.504390303715972</v>
      </c>
      <c r="T2794" s="2">
        <f>VLOOKUP(A2794,'VIXM-IV'!A$1:D$4500,4,0)</f>
        <v>57.430700000000002</v>
      </c>
      <c r="U2794">
        <f t="shared" si="648"/>
        <v>1112.1771926542876</v>
      </c>
      <c r="V2794">
        <f>VLOOKUP(A2794,'VIXY-IV'!A$1:E$2000,4,0)</f>
        <v>1116.9760000000001</v>
      </c>
      <c r="W2794" s="2">
        <f t="shared" si="635"/>
        <v>15.895807337462422</v>
      </c>
      <c r="X2794" s="2"/>
      <c r="Y2794" s="2">
        <f t="shared" si="636"/>
        <v>2668494.6237664437</v>
      </c>
      <c r="Z2794" s="2"/>
      <c r="AA2794">
        <f>ROW()</f>
        <v>2794</v>
      </c>
      <c r="AB2794">
        <f t="shared" si="638"/>
        <v>0.82267633487145686</v>
      </c>
      <c r="AC2794">
        <f t="shared" si="642"/>
        <v>5083.6327249218584</v>
      </c>
      <c r="AD2794">
        <f>VLOOKUP(A2794,'UVXY-IV'!A$43:E$2041,4,0)</f>
        <v>250872.5</v>
      </c>
      <c r="AF2794">
        <f t="shared" si="649"/>
        <v>40.865916714838058</v>
      </c>
      <c r="AH2794">
        <v>40.907899999999998</v>
      </c>
      <c r="AI2794">
        <f t="shared" si="643"/>
        <v>41.691950020281773</v>
      </c>
      <c r="AK2794">
        <f t="shared" si="644"/>
        <v>275548.0431250587</v>
      </c>
      <c r="AM2794">
        <f t="shared" si="645"/>
        <v>44.720112906003578</v>
      </c>
      <c r="AS2794">
        <f t="shared" si="637"/>
        <v>-2.5463026778251741E-2</v>
      </c>
    </row>
    <row r="2795" spans="1:45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f>IFERROR(VLOOKUP(A2795,SHORTVOL!$A$2:$E$10000,5,0),"")</f>
        <v>707.91</v>
      </c>
      <c r="G2795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 s="2">
        <f t="shared" si="646"/>
        <v>1336.1304517912736</v>
      </c>
      <c r="L2795">
        <f>VLOOKUP(A2795,'VXX-IV'!A$1:C$4500,3,0)</f>
        <v>334.22</v>
      </c>
      <c r="M2795">
        <f t="shared" si="639"/>
        <v>33693.611538641489</v>
      </c>
      <c r="O2795">
        <f t="shared" si="640"/>
        <v>43.250835790575898</v>
      </c>
      <c r="Q2795" s="2">
        <f t="shared" si="647"/>
        <v>47.17620249564834</v>
      </c>
      <c r="R2795">
        <f>VLOOKUP(A2795,'VXZ-IV'!A$1:C$4500,3,0)</f>
        <v>47.16</v>
      </c>
      <c r="S2795">
        <f t="shared" si="641"/>
        <v>57.502516046988994</v>
      </c>
      <c r="T2795" s="2">
        <f>VLOOKUP(A2795,'VIXM-IV'!A$1:D$4500,4,0)</f>
        <v>57.429400000000001</v>
      </c>
      <c r="U2795">
        <f t="shared" si="648"/>
        <v>1106.8531877163055</v>
      </c>
      <c r="V2795">
        <f>VLOOKUP(A2795,'VIXY-IV'!A$1:E$2000,4,0)</f>
        <v>1111.704</v>
      </c>
      <c r="W2795" s="2">
        <f t="shared" si="635"/>
        <v>16.014024897144061</v>
      </c>
      <c r="X2795" s="2"/>
      <c r="Y2795" s="2">
        <f t="shared" si="636"/>
        <v>2627827.9675049828</v>
      </c>
      <c r="Z2795" s="2"/>
      <c r="AA2795">
        <f>ROW()</f>
        <v>2795</v>
      </c>
      <c r="AB2795">
        <f t="shared" si="638"/>
        <v>0.8053735255570118</v>
      </c>
      <c r="AC2795">
        <f t="shared" si="642"/>
        <v>5035.0833190646072</v>
      </c>
      <c r="AD2795">
        <f>VLOOKUP(A2795,'UVXY-IV'!A$43:E$2041,4,0)</f>
        <v>248497.5</v>
      </c>
      <c r="AF2795">
        <f t="shared" si="649"/>
        <v>41.058459923578312</v>
      </c>
      <c r="AH2795">
        <v>41.100949999999997</v>
      </c>
      <c r="AI2795">
        <f t="shared" si="643"/>
        <v>41.88881593206743</v>
      </c>
      <c r="AK2795">
        <f t="shared" si="644"/>
        <v>272913.56965773535</v>
      </c>
      <c r="AM2795">
        <f t="shared" si="645"/>
        <v>44.718489928872138</v>
      </c>
      <c r="AS2795">
        <f t="shared" si="637"/>
        <v>-1.5239549631942628E-2</v>
      </c>
    </row>
    <row r="2796" spans="1:45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f>IFERROR(VLOOKUP(A2796,SHORTVOL!$A$2:$E$10000,5,0),"")</f>
        <v>683.27</v>
      </c>
      <c r="G2796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 s="2">
        <f t="shared" si="646"/>
        <v>1374.5587211992774</v>
      </c>
      <c r="L2796">
        <f>VLOOKUP(A2796,'VXX-IV'!A$1:C$4500,3,0)</f>
        <v>343.82</v>
      </c>
      <c r="M2796">
        <f t="shared" si="639"/>
        <v>35149.889837613882</v>
      </c>
      <c r="O2796">
        <f t="shared" si="640"/>
        <v>42.623957113356731</v>
      </c>
      <c r="Q2796" s="2">
        <f t="shared" si="647"/>
        <v>47.636118834581183</v>
      </c>
      <c r="R2796">
        <f>VLOOKUP(A2796,'VXZ-IV'!A$1:C$4500,3,0)</f>
        <v>47.6</v>
      </c>
      <c r="S2796">
        <f t="shared" si="641"/>
        <v>58.061551615972334</v>
      </c>
      <c r="T2796" s="2">
        <f>VLOOKUP(A2796,'VIXM-IV'!A$1:D$4500,4,0)</f>
        <v>57.989400000000003</v>
      </c>
      <c r="U2796">
        <f t="shared" si="648"/>
        <v>1138.6700732957911</v>
      </c>
      <c r="V2796">
        <f>VLOOKUP(A2796,'VIXY-IV'!A$1:E$2000,4,0)</f>
        <v>1143.704</v>
      </c>
      <c r="W2796" s="2">
        <f t="shared" si="635"/>
        <v>15.451739230894006</v>
      </c>
      <c r="X2796" s="2"/>
      <c r="Y2796" s="2">
        <f t="shared" si="636"/>
        <v>2809577.1544155837</v>
      </c>
      <c r="Z2796" s="2"/>
      <c r="AA2796">
        <f>ROW()</f>
        <v>2796</v>
      </c>
      <c r="AB2796">
        <f t="shared" si="638"/>
        <v>0.82360326428123032</v>
      </c>
      <c r="AC2796">
        <f t="shared" si="642"/>
        <v>5324.9095532195252</v>
      </c>
      <c r="AD2796">
        <f>VLOOKUP(A2796,'UVXY-IV'!A$43:E$2041,4,0)</f>
        <v>262820</v>
      </c>
      <c r="AF2796">
        <f t="shared" si="649"/>
        <v>39.869003276405017</v>
      </c>
      <c r="AH2796">
        <v>39.909950000000002</v>
      </c>
      <c r="AI2796">
        <f t="shared" si="643"/>
        <v>40.676558931418647</v>
      </c>
      <c r="AK2796">
        <f t="shared" si="644"/>
        <v>288613.36283816927</v>
      </c>
      <c r="AM2796">
        <f t="shared" si="645"/>
        <v>44.274484315318936</v>
      </c>
      <c r="AS2796">
        <f t="shared" si="637"/>
        <v>6.9163274444926648E-2</v>
      </c>
    </row>
    <row r="2797" spans="1:45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f>IFERROR(VLOOKUP(A2797,SHORTVOL!$A$2:$E$10000,5,0),"")</f>
        <v>708.78</v>
      </c>
      <c r="G2797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 s="2">
        <f t="shared" si="646"/>
        <v>1322.0490937908799</v>
      </c>
      <c r="L2797">
        <f>VLOOKUP(A2797,'VXX-IV'!A$1:C$4500,3,0)</f>
        <v>330.69</v>
      </c>
      <c r="M2797">
        <f t="shared" si="639"/>
        <v>33136.630671317587</v>
      </c>
      <c r="O2797">
        <f t="shared" si="640"/>
        <v>43.436480385472059</v>
      </c>
      <c r="Q2797" s="2">
        <f t="shared" si="647"/>
        <v>46.681539197099944</v>
      </c>
      <c r="R2797">
        <f>VLOOKUP(A2797,'VXZ-IV'!A$1:C$4500,3,0)</f>
        <v>46.68</v>
      </c>
      <c r="S2797">
        <f t="shared" si="641"/>
        <v>56.897550211996474</v>
      </c>
      <c r="T2797" s="2">
        <f>VLOOKUP(A2797,'VIXM-IV'!A$1:D$4500,4,0)</f>
        <v>56.827199999999998</v>
      </c>
      <c r="U2797">
        <f t="shared" si="648"/>
        <v>1095.1661478508177</v>
      </c>
      <c r="V2797">
        <f>VLOOKUP(A2797,'VIXY-IV'!A$1:E$2000,4,0)</f>
        <v>1099.9760000000001</v>
      </c>
      <c r="W2797" s="2">
        <f t="shared" si="635"/>
        <v>16.02694181418477</v>
      </c>
      <c r="X2797" s="2"/>
      <c r="Y2797" s="2">
        <f t="shared" si="636"/>
        <v>2599481.8684530249</v>
      </c>
      <c r="Z2797" s="2"/>
      <c r="AA2797">
        <f>ROW()</f>
        <v>2797</v>
      </c>
      <c r="AB2797">
        <f t="shared" si="638"/>
        <v>0.81058131939908551</v>
      </c>
      <c r="AC2797">
        <f t="shared" si="642"/>
        <v>4918.1524589037199</v>
      </c>
      <c r="AD2797">
        <f>VLOOKUP(A2797,'UVXY-IV'!A$43:E$2041,4,0)</f>
        <v>242755</v>
      </c>
      <c r="AF2797">
        <f t="shared" si="649"/>
        <v>41.389203860623795</v>
      </c>
      <c r="AH2797">
        <v>41.43235</v>
      </c>
      <c r="AI2797">
        <f t="shared" si="643"/>
        <v>42.227979925490509</v>
      </c>
      <c r="AK2797">
        <f t="shared" si="644"/>
        <v>266563.95958284778</v>
      </c>
      <c r="AM2797">
        <f t="shared" si="645"/>
        <v>45.159021600808885</v>
      </c>
      <c r="AS2797">
        <f t="shared" si="637"/>
        <v>-7.4778258227352512E-2</v>
      </c>
    </row>
    <row r="2798" spans="1:45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f>IFERROR(VLOOKUP(A2798,SHORTVOL!$A$2:$E$10000,5,0),"")</f>
        <v>688.94</v>
      </c>
      <c r="G2798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 s="2">
        <f t="shared" si="646"/>
        <v>1371.1272444192839</v>
      </c>
      <c r="L2798">
        <f>VLOOKUP(A2798,'VXX-IV'!A$1:C$4500,3,0)</f>
        <v>342.97</v>
      </c>
      <c r="M2798">
        <f t="shared" si="639"/>
        <v>34982.716431315843</v>
      </c>
      <c r="O2798">
        <f t="shared" si="640"/>
        <v>42.628589576241332</v>
      </c>
      <c r="Q2798" s="2">
        <f t="shared" si="647"/>
        <v>47.650319256801112</v>
      </c>
      <c r="R2798">
        <f>VLOOKUP(A2798,'VXZ-IV'!A$1:C$4500,3,0)</f>
        <v>47.64</v>
      </c>
      <c r="S2798">
        <f t="shared" si="641"/>
        <v>58.077825578856874</v>
      </c>
      <c r="T2798" s="2">
        <f>VLOOKUP(A2798,'VIXM-IV'!A$1:D$4500,4,0)</f>
        <v>58.0062</v>
      </c>
      <c r="U2798">
        <f t="shared" si="648"/>
        <v>1135.8163055516941</v>
      </c>
      <c r="V2798">
        <f>VLOOKUP(A2798,'VIXY-IV'!A$1:E$2000,4,0)</f>
        <v>1140.864</v>
      </c>
      <c r="W2798" s="2">
        <f t="shared" si="635"/>
        <v>15.57667630493272</v>
      </c>
      <c r="X2798" s="2"/>
      <c r="Y2798" s="2">
        <f t="shared" si="636"/>
        <v>2744565.0877668075</v>
      </c>
      <c r="Z2798" s="2"/>
      <c r="AA2798">
        <f>ROW()</f>
        <v>2798</v>
      </c>
      <c r="AB2798">
        <f t="shared" si="638"/>
        <v>0.83844708829054482</v>
      </c>
      <c r="AC2798">
        <f t="shared" si="642"/>
        <v>5283.3698797571651</v>
      </c>
      <c r="AD2798">
        <f>VLOOKUP(A2798,'UVXY-IV'!A$43:E$2041,4,0)</f>
        <v>260800</v>
      </c>
      <c r="AF2798">
        <f t="shared" si="649"/>
        <v>39.849836698143683</v>
      </c>
      <c r="AH2798">
        <v>39.891500000000001</v>
      </c>
      <c r="AI2798">
        <f t="shared" si="643"/>
        <v>40.657829075339507</v>
      </c>
      <c r="AK2798">
        <f t="shared" si="644"/>
        <v>286355.61485858326</v>
      </c>
      <c r="AM2798">
        <f t="shared" si="645"/>
        <v>44.219128369118629</v>
      </c>
      <c r="AS2798">
        <f t="shared" si="637"/>
        <v>5.5812360560961727E-2</v>
      </c>
    </row>
    <row r="2799" spans="1:45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f>IFERROR(VLOOKUP(A2799,SHORTVOL!$A$2:$E$10000,5,0),"")</f>
        <v>668.19</v>
      </c>
      <c r="G2799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 s="2">
        <f t="shared" si="646"/>
        <v>1398.8817619936563</v>
      </c>
      <c r="L2799">
        <f>VLOOKUP(A2799,'VXX-IV'!A$1:C$4500,3,0)</f>
        <v>349.91</v>
      </c>
      <c r="M2799">
        <f t="shared" si="639"/>
        <v>36045.829501891123</v>
      </c>
      <c r="O2799">
        <f t="shared" si="640"/>
        <v>42.195528042584527</v>
      </c>
      <c r="Q2799" s="2">
        <f t="shared" si="647"/>
        <v>47.846442275115685</v>
      </c>
      <c r="R2799">
        <f>VLOOKUP(A2799,'VXZ-IV'!A$1:C$4500,3,0)</f>
        <v>47.84</v>
      </c>
      <c r="S2799">
        <f t="shared" si="641"/>
        <v>58.316347694334411</v>
      </c>
      <c r="T2799" s="2">
        <f>VLOOKUP(A2799,'VIXM-IV'!A$1:D$4500,4,0)</f>
        <v>58.244999999999997</v>
      </c>
      <c r="U2799">
        <f t="shared" si="648"/>
        <v>1158.8018363476115</v>
      </c>
      <c r="V2799">
        <f>VLOOKUP(A2799,'VIXY-IV'!A$1:E$2000,4,0)</f>
        <v>1164.0640000000001</v>
      </c>
      <c r="W2799" s="2">
        <f t="shared" si="635"/>
        <v>15.105933014688221</v>
      </c>
      <c r="X2799" s="2"/>
      <c r="Y2799" s="2">
        <f t="shared" si="636"/>
        <v>2909483.9910448901</v>
      </c>
      <c r="Z2799" s="2"/>
      <c r="AA2799">
        <f>ROW()</f>
        <v>2799</v>
      </c>
      <c r="AB2799">
        <f t="shared" si="638"/>
        <v>0.88288834951456308</v>
      </c>
      <c r="AC2799">
        <f t="shared" si="642"/>
        <v>5497.3340194716338</v>
      </c>
      <c r="AD2799">
        <f>VLOOKUP(A2799,'UVXY-IV'!A$43:E$2041,4,0)</f>
        <v>271392.5</v>
      </c>
      <c r="AF2799">
        <f t="shared" si="649"/>
        <v>39.040406980954771</v>
      </c>
      <c r="AH2799">
        <v>39.081299999999999</v>
      </c>
      <c r="AI2799">
        <f t="shared" si="643"/>
        <v>39.832391521125587</v>
      </c>
      <c r="AK2799">
        <f t="shared" si="644"/>
        <v>297949.08536203718</v>
      </c>
      <c r="AM2799">
        <f t="shared" si="645"/>
        <v>44.034465343370535</v>
      </c>
      <c r="AS2799">
        <f t="shared" si="637"/>
        <v>6.008926660663505E-2</v>
      </c>
    </row>
    <row r="2800" spans="1:45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f>IFERROR(VLOOKUP(A2800,SHORTVOL!$A$2:$E$10000,5,0),"")</f>
        <v>704.66</v>
      </c>
      <c r="G2800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 s="2">
        <f t="shared" si="646"/>
        <v>1324.08295234824</v>
      </c>
      <c r="L2800">
        <f>VLOOKUP(A2800,'VXX-IV'!A$1:C$4500,3,0)</f>
        <v>331.2</v>
      </c>
      <c r="M2800">
        <f t="shared" si="639"/>
        <v>33155.643691429599</v>
      </c>
      <c r="O2800">
        <f t="shared" si="640"/>
        <v>43.322034382343681</v>
      </c>
      <c r="Q2800" s="2">
        <f t="shared" si="647"/>
        <v>46.783821849607968</v>
      </c>
      <c r="R2800">
        <f>VLOOKUP(A2800,'VXZ-IV'!A$1:C$4500,3,0)</f>
        <v>46.76</v>
      </c>
      <c r="S2800">
        <f t="shared" si="641"/>
        <v>57.020693668955083</v>
      </c>
      <c r="T2800" s="2">
        <f>VLOOKUP(A2800,'VIXM-IV'!A$1:D$4500,4,0)</f>
        <v>56.9512</v>
      </c>
      <c r="U2800">
        <f t="shared" si="648"/>
        <v>1096.834607099725</v>
      </c>
      <c r="V2800">
        <f>VLOOKUP(A2800,'VIXY-IV'!A$1:E$2000,4,0)</f>
        <v>1101.8879999999999</v>
      </c>
      <c r="W2800" s="2">
        <f t="shared" si="635"/>
        <v>15.92873879760365</v>
      </c>
      <c r="X2800" s="2"/>
      <c r="Y2800" s="2">
        <f t="shared" si="636"/>
        <v>2591556.7139628199</v>
      </c>
      <c r="Z2800" s="2"/>
      <c r="AA2800">
        <f>ROW()</f>
        <v>2800</v>
      </c>
      <c r="AB2800">
        <f t="shared" si="638"/>
        <v>0.82574772431729515</v>
      </c>
      <c r="AC2800">
        <f t="shared" si="642"/>
        <v>4909.5252200580526</v>
      </c>
      <c r="AD2800">
        <f>VLOOKUP(A2800,'UVXY-IV'!A$43:E$2041,4,0)</f>
        <v>242395</v>
      </c>
      <c r="AF2800">
        <f t="shared" si="649"/>
        <v>41.125124326964603</v>
      </c>
      <c r="AH2800">
        <v>41.168599999999998</v>
      </c>
      <c r="AI2800">
        <f t="shared" si="643"/>
        <v>41.959825705943707</v>
      </c>
      <c r="AK2800">
        <f t="shared" si="644"/>
        <v>266087.62062160508</v>
      </c>
      <c r="AM2800">
        <f t="shared" si="645"/>
        <v>45.009760443596257</v>
      </c>
      <c r="AS2800">
        <f t="shared" si="637"/>
        <v>-0.10927273635483803</v>
      </c>
    </row>
    <row r="2801" spans="1:45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f>IFERROR(VLOOKUP(A2801,SHORTVOL!$A$2:$E$10000,5,0),"")</f>
        <v>702.16</v>
      </c>
      <c r="G2801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 s="2">
        <f t="shared" si="646"/>
        <v>1323.9882844134688</v>
      </c>
      <c r="L2801">
        <f>VLOOKUP(A2801,'VXX-IV'!A$1:C$4500,3,0)</f>
        <v>331.17</v>
      </c>
      <c r="M2801">
        <f t="shared" si="639"/>
        <v>33154.689908085769</v>
      </c>
      <c r="O2801">
        <f t="shared" si="640"/>
        <v>43.318651790988277</v>
      </c>
      <c r="Q2801" s="2">
        <f t="shared" si="647"/>
        <v>46.737303968978544</v>
      </c>
      <c r="R2801">
        <f>VLOOKUP(A2801,'VXZ-IV'!A$1:C$4500,3,0)</f>
        <v>46.72</v>
      </c>
      <c r="S2801">
        <f t="shared" si="641"/>
        <v>56.962475443121434</v>
      </c>
      <c r="T2801" s="2">
        <f>VLOOKUP(A2801,'VIXM-IV'!A$1:D$4500,4,0)</f>
        <v>56.894799999999996</v>
      </c>
      <c r="U2801">
        <f t="shared" si="648"/>
        <v>1096.7399514936408</v>
      </c>
      <c r="V2801">
        <f>VLOOKUP(A2801,'VIXY-IV'!A$1:E$2000,4,0)</f>
        <v>1101.8320000000001</v>
      </c>
      <c r="W2801" s="2">
        <f t="shared" si="635"/>
        <v>15.867204602616473</v>
      </c>
      <c r="X2801" s="2"/>
      <c r="Y2801" s="2">
        <f t="shared" si="636"/>
        <v>2608857.0106124156</v>
      </c>
      <c r="Z2801" s="2"/>
      <c r="AA2801">
        <f>ROW()</f>
        <v>2801</v>
      </c>
      <c r="AB2801">
        <f t="shared" si="638"/>
        <v>0.83279325988334407</v>
      </c>
      <c r="AC2801">
        <f t="shared" si="642"/>
        <v>4909.0289039599838</v>
      </c>
      <c r="AD2801">
        <f>VLOOKUP(A2801,'UVXY-IV'!A$43:E$2041,4,0)</f>
        <v>242387.5</v>
      </c>
      <c r="AF2801">
        <f t="shared" si="649"/>
        <v>41.119378344345598</v>
      </c>
      <c r="AH2801">
        <v>41.16375</v>
      </c>
      <c r="AI2801">
        <f t="shared" si="643"/>
        <v>41.955239997709633</v>
      </c>
      <c r="AK2801">
        <f t="shared" si="644"/>
        <v>266051.86901266646</v>
      </c>
      <c r="AM2801">
        <f t="shared" si="645"/>
        <v>45.046357647960228</v>
      </c>
      <c r="AS2801">
        <f t="shared" si="637"/>
        <v>6.6756388376085773E-3</v>
      </c>
    </row>
    <row r="2802" spans="1:45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f>IFERROR(VLOOKUP(A2802,SHORTVOL!$A$2:$E$10000,5,0),"")</f>
        <v>680.56</v>
      </c>
      <c r="G2802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 s="2">
        <f t="shared" si="646"/>
        <v>1379.1105259221722</v>
      </c>
      <c r="L2802">
        <f>VLOOKUP(A2802,'VXX-IV'!A$1:C$4500,3,0)</f>
        <v>344.96</v>
      </c>
      <c r="M2802">
        <f t="shared" si="639"/>
        <v>35226.113615147136</v>
      </c>
      <c r="O2802">
        <f t="shared" si="640"/>
        <v>42.415252984565456</v>
      </c>
      <c r="Q2802" s="2">
        <f t="shared" si="647"/>
        <v>47.372777633945319</v>
      </c>
      <c r="R2802">
        <f>VLOOKUP(A2802,'VXZ-IV'!A$1:C$4500,3,0)</f>
        <v>47.36</v>
      </c>
      <c r="S2802">
        <f t="shared" si="641"/>
        <v>57.736463711568838</v>
      </c>
      <c r="T2802" s="2">
        <f>VLOOKUP(A2802,'VIXM-IV'!A$1:D$4500,4,0)</f>
        <v>57.668799999999997</v>
      </c>
      <c r="U2802">
        <f t="shared" si="648"/>
        <v>1142.3956178107901</v>
      </c>
      <c r="V2802">
        <f>VLOOKUP(A2802,'VIXY-IV'!A$1:E$2000,4,0)</f>
        <v>1147.7360000000001</v>
      </c>
      <c r="W2802" s="2">
        <f t="shared" si="635"/>
        <v>15.377471994349941</v>
      </c>
      <c r="X2802" s="2"/>
      <c r="Y2802" s="2">
        <f t="shared" si="636"/>
        <v>2768960.4170807544</v>
      </c>
      <c r="Z2802" s="2"/>
      <c r="AA2802">
        <f>ROW()</f>
        <v>2802</v>
      </c>
      <c r="AB2802">
        <f t="shared" si="638"/>
        <v>0.87683823529411764</v>
      </c>
      <c r="AC2802">
        <f t="shared" si="642"/>
        <v>5317.8551600445389</v>
      </c>
      <c r="AD2802">
        <f>VLOOKUP(A2802,'UVXY-IV'!A$43:E$2041,4,0)</f>
        <v>262582.5</v>
      </c>
      <c r="AF2802">
        <f t="shared" si="649"/>
        <v>39.404571751018409</v>
      </c>
      <c r="AH2802">
        <v>39.447000000000003</v>
      </c>
      <c r="AI2802">
        <f t="shared" si="643"/>
        <v>40.205977666766174</v>
      </c>
      <c r="AK2802">
        <f t="shared" si="644"/>
        <v>288205.59850249137</v>
      </c>
      <c r="AM2802">
        <f t="shared" si="645"/>
        <v>44.43115582330789</v>
      </c>
      <c r="AS2802">
        <f t="shared" si="637"/>
        <v>6.1369176546304915E-2</v>
      </c>
    </row>
    <row r="2803" spans="1:45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f>IFERROR(VLOOKUP(A2803,SHORTVOL!$A$2:$E$10000,5,0),"")</f>
        <v>665.21</v>
      </c>
      <c r="G2803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 s="2">
        <f t="shared" si="646"/>
        <v>1402.3420868956835</v>
      </c>
      <c r="L2803">
        <f>VLOOKUP(A2803,'VXX-IV'!A$1:C$4500,3,0)</f>
        <v>350.78</v>
      </c>
      <c r="M2803">
        <f t="shared" si="639"/>
        <v>36117.14916889093</v>
      </c>
      <c r="O2803">
        <f t="shared" si="640"/>
        <v>42.056391666709565</v>
      </c>
      <c r="Q2803" s="2">
        <f t="shared" si="647"/>
        <v>47.630197461414646</v>
      </c>
      <c r="R2803">
        <f>VLOOKUP(A2803,'VXZ-IV'!A$1:C$4500,3,0)</f>
        <v>47.6</v>
      </c>
      <c r="S2803">
        <f t="shared" si="641"/>
        <v>58.04968206981971</v>
      </c>
      <c r="T2803" s="2">
        <f>VLOOKUP(A2803,'VIXM-IV'!A$1:D$4500,4,0)</f>
        <v>57.982599999999998</v>
      </c>
      <c r="U2803">
        <f t="shared" si="648"/>
        <v>1161.6340914954149</v>
      </c>
      <c r="V2803">
        <f>VLOOKUP(A2803,'VIXY-IV'!A$1:E$2000,4,0)</f>
        <v>1167.1199999999999</v>
      </c>
      <c r="W2803" s="2">
        <f t="shared" si="635"/>
        <v>15.029048386435024</v>
      </c>
      <c r="X2803" s="2"/>
      <c r="Y2803" s="2">
        <f t="shared" si="636"/>
        <v>2893473.7688351264</v>
      </c>
      <c r="Z2803" s="2"/>
      <c r="AA2803">
        <f>ROW()</f>
        <v>2803</v>
      </c>
      <c r="AB2803">
        <f t="shared" si="638"/>
        <v>0.90610047846889963</v>
      </c>
      <c r="AC2803">
        <f t="shared" si="642"/>
        <v>5497.0913394612435</v>
      </c>
      <c r="AD2803">
        <f>VLOOKUP(A2803,'UVXY-IV'!A$43:E$2041,4,0)</f>
        <v>271462.5</v>
      </c>
      <c r="AF2803">
        <f t="shared" si="649"/>
        <v>38.738023430714293</v>
      </c>
      <c r="AH2803">
        <v>38.780500000000004</v>
      </c>
      <c r="AI2803">
        <f t="shared" si="643"/>
        <v>39.526268663380513</v>
      </c>
      <c r="AK2803">
        <f t="shared" si="644"/>
        <v>297916.14875129744</v>
      </c>
      <c r="AM2803">
        <f t="shared" si="645"/>
        <v>44.187033781918267</v>
      </c>
      <c r="AS2803">
        <f t="shared" si="637"/>
        <v>4.4967544854123798E-2</v>
      </c>
    </row>
    <row r="2804" spans="1:45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f>IFERROR(VLOOKUP(A2804,SHORTVOL!$A$2:$E$10000,5,0),"")</f>
        <v>673.6</v>
      </c>
      <c r="G2804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 s="2">
        <f t="shared" si="646"/>
        <v>1383.5708495664855</v>
      </c>
      <c r="L2804">
        <f>VLOOKUP(A2804,'VXX-IV'!A$1:C$4500,3,0)</f>
        <v>346.08</v>
      </c>
      <c r="M2804">
        <f t="shared" si="639"/>
        <v>35392.917827727586</v>
      </c>
      <c r="O2804">
        <f t="shared" si="640"/>
        <v>42.336266909309025</v>
      </c>
      <c r="Q2804" s="2">
        <f t="shared" si="647"/>
        <v>47.31216623185216</v>
      </c>
      <c r="R2804">
        <f>VLOOKUP(A2804,'VXZ-IV'!A$1:C$4500,3,0)</f>
        <v>47.28</v>
      </c>
      <c r="S2804">
        <f t="shared" si="641"/>
        <v>57.661565536758594</v>
      </c>
      <c r="T2804" s="2">
        <f>VLOOKUP(A2804,'VIXM-IV'!A$1:D$4500,4,0)</f>
        <v>57.595199999999998</v>
      </c>
      <c r="U2804">
        <f t="shared" si="648"/>
        <v>1146.079453612504</v>
      </c>
      <c r="V2804">
        <f>VLOOKUP(A2804,'VIXY-IV'!A$1:E$2000,4,0)</f>
        <v>1151.4880000000001</v>
      </c>
      <c r="W2804" s="2">
        <f t="shared" si="635"/>
        <v>15.216997887589422</v>
      </c>
      <c r="X2804" s="2"/>
      <c r="Y2804" s="2">
        <f t="shared" si="636"/>
        <v>2820063.4104147963</v>
      </c>
      <c r="Z2804" s="2"/>
      <c r="AA2804">
        <f>ROW()</f>
        <v>2804</v>
      </c>
      <c r="AB2804">
        <f t="shared" si="638"/>
        <v>0.90382317801672651</v>
      </c>
      <c r="AC2804">
        <f t="shared" si="642"/>
        <v>5350.0076018468917</v>
      </c>
      <c r="AD2804">
        <f>VLOOKUP(A2804,'UVXY-IV'!A$43:E$2041,4,0)</f>
        <v>264210</v>
      </c>
      <c r="AF2804">
        <f t="shared" si="649"/>
        <v>39.253809646909502</v>
      </c>
      <c r="AH2804">
        <v>39.297199999999997</v>
      </c>
      <c r="AI2804">
        <f t="shared" si="643"/>
        <v>40.052950924420223</v>
      </c>
      <c r="AK2804">
        <f t="shared" si="644"/>
        <v>289941.69560875878</v>
      </c>
      <c r="AM2804">
        <f t="shared" si="645"/>
        <v>44.479396180936114</v>
      </c>
      <c r="AS2804">
        <f t="shared" si="637"/>
        <v>-2.5371012245216984E-2</v>
      </c>
    </row>
    <row r="2805" spans="1:45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f>IFERROR(VLOOKUP(A2805,SHORTVOL!$A$2:$E$10000,5,0),"")</f>
        <v>709.77</v>
      </c>
      <c r="G2805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 s="2">
        <f t="shared" si="646"/>
        <v>1324.1293789750998</v>
      </c>
      <c r="L2805">
        <f>VLOOKUP(A2805,'VXX-IV'!A$1:C$4500,3,0)</f>
        <v>331.21</v>
      </c>
      <c r="M2805">
        <f t="shared" si="639"/>
        <v>33112.974818923562</v>
      </c>
      <c r="O2805">
        <f t="shared" si="640"/>
        <v>43.244088099422576</v>
      </c>
      <c r="Q2805" s="2">
        <f t="shared" si="647"/>
        <v>46.630502566961646</v>
      </c>
      <c r="R2805">
        <f>VLOOKUP(A2805,'VXZ-IV'!A$1:C$4500,3,0)</f>
        <v>46.6</v>
      </c>
      <c r="S2805">
        <f t="shared" si="641"/>
        <v>56.830283879959836</v>
      </c>
      <c r="T2805" s="2">
        <f>VLOOKUP(A2805,'VIXM-IV'!A$1:D$4500,4,0)</f>
        <v>56.7654</v>
      </c>
      <c r="U2805">
        <f t="shared" si="648"/>
        <v>1096.8359465841363</v>
      </c>
      <c r="V2805">
        <f>VLOOKUP(A2805,'VIXY-IV'!A$1:E$2000,4,0)</f>
        <v>1102.048</v>
      </c>
      <c r="W2805" s="2">
        <f t="shared" si="635"/>
        <v>16.032406996166152</v>
      </c>
      <c r="X2805" s="2"/>
      <c r="Y2805" s="2">
        <f t="shared" si="636"/>
        <v>2516829.8261684026</v>
      </c>
      <c r="Z2805" s="2"/>
      <c r="AA2805">
        <f>ROW()</f>
        <v>2805</v>
      </c>
      <c r="AB2805">
        <f t="shared" si="638"/>
        <v>0.82647814910025696</v>
      </c>
      <c r="AC2805">
        <f t="shared" si="642"/>
        <v>4890.3906646774012</v>
      </c>
      <c r="AD2805">
        <f>VLOOKUP(A2805,'UVXY-IV'!A$43:E$2041,4,0)</f>
        <v>241517.5</v>
      </c>
      <c r="AF2805">
        <f t="shared" si="649"/>
        <v>40.937437547499115</v>
      </c>
      <c r="AH2805">
        <v>40.982950000000002</v>
      </c>
      <c r="AI2805">
        <f t="shared" si="643"/>
        <v>41.77127261426196</v>
      </c>
      <c r="AK2805">
        <f t="shared" si="644"/>
        <v>265029.98527840793</v>
      </c>
      <c r="AM2805">
        <f t="shared" si="645"/>
        <v>45.117545474307391</v>
      </c>
      <c r="AS2805">
        <f t="shared" si="637"/>
        <v>-0.1075272219505844</v>
      </c>
    </row>
    <row r="2806" spans="1:45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f>IFERROR(VLOOKUP(A2806,SHORTVOL!$A$2:$E$10000,5,0),"")</f>
        <v>689.62</v>
      </c>
      <c r="G2806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 s="2">
        <f t="shared" si="646"/>
        <v>1363.3052047349449</v>
      </c>
      <c r="L2806">
        <f>VLOOKUP(A2806,'VXX-IV'!A$1:C$4500,3,0)</f>
        <v>341.01</v>
      </c>
      <c r="M2806">
        <f t="shared" si="639"/>
        <v>34585.182667097964</v>
      </c>
      <c r="O2806">
        <f t="shared" si="640"/>
        <v>42.599448997132313</v>
      </c>
      <c r="Q2806" s="2">
        <f t="shared" si="647"/>
        <v>47.379199751915287</v>
      </c>
      <c r="R2806">
        <f>VLOOKUP(A2806,'VXZ-IV'!A$1:C$4500,3,0)</f>
        <v>47.36</v>
      </c>
      <c r="S2806">
        <f t="shared" si="641"/>
        <v>57.741205813120075</v>
      </c>
      <c r="T2806" s="2">
        <f>VLOOKUP(A2806,'VIXM-IV'!A$1:D$4500,4,0)</f>
        <v>57.677700000000002</v>
      </c>
      <c r="U2806">
        <f t="shared" si="648"/>
        <v>1129.2707818203953</v>
      </c>
      <c r="V2806">
        <f>VLOOKUP(A2806,'VIXY-IV'!A$1:E$2000,4,0)</f>
        <v>1134.6320000000001</v>
      </c>
      <c r="W2806" s="2">
        <f t="shared" si="635"/>
        <v>15.572326604791641</v>
      </c>
      <c r="X2806" s="2"/>
      <c r="Y2806" s="2">
        <f t="shared" si="636"/>
        <v>2658619.6077267872</v>
      </c>
      <c r="Z2806" s="2"/>
      <c r="AA2806">
        <f>ROW()</f>
        <v>2806</v>
      </c>
      <c r="AB2806">
        <f t="shared" si="638"/>
        <v>0.86024844720496885</v>
      </c>
      <c r="AC2806">
        <f t="shared" si="642"/>
        <v>5179.9662169269386</v>
      </c>
      <c r="AD2806">
        <f>VLOOKUP(A2806,'UVXY-IV'!A$43:E$2041,4,0)</f>
        <v>255840</v>
      </c>
      <c r="AF2806">
        <f t="shared" si="649"/>
        <v>39.717677654415731</v>
      </c>
      <c r="AH2806">
        <v>39.761850000000003</v>
      </c>
      <c r="AI2806">
        <f t="shared" si="643"/>
        <v>40.527884584121338</v>
      </c>
      <c r="AK2806">
        <f t="shared" si="644"/>
        <v>280714.02884688182</v>
      </c>
      <c r="AM2806">
        <f t="shared" si="645"/>
        <v>44.384991848247495</v>
      </c>
      <c r="AS2806">
        <f t="shared" si="637"/>
        <v>5.6336658157871478E-2</v>
      </c>
    </row>
    <row r="2807" spans="1:45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f>IFERROR(VLOOKUP(A2807,SHORTVOL!$A$2:$E$10000,5,0),"")</f>
        <v>692.4</v>
      </c>
      <c r="G2807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 s="2">
        <f t="shared" si="646"/>
        <v>1340.9867282193034</v>
      </c>
      <c r="L2807">
        <f>VLOOKUP(A2807,'VXX-IV'!A$1:C$4500,3,0)</f>
        <v>335.43</v>
      </c>
      <c r="M2807">
        <f t="shared" si="639"/>
        <v>33736.789137016778</v>
      </c>
      <c r="O2807">
        <f t="shared" si="640"/>
        <v>42.946527653206218</v>
      </c>
      <c r="Q2807" s="2">
        <f t="shared" si="647"/>
        <v>47.067226178308132</v>
      </c>
      <c r="R2807">
        <f>VLOOKUP(A2807,'VXZ-IV'!A$1:C$4500,3,0)</f>
        <v>47.04</v>
      </c>
      <c r="S2807">
        <f t="shared" si="641"/>
        <v>57.360491705055054</v>
      </c>
      <c r="T2807" s="2">
        <f>VLOOKUP(A2807,'VIXM-IV'!A$1:D$4500,4,0)</f>
        <v>57.297899999999998</v>
      </c>
      <c r="U2807">
        <f t="shared" si="648"/>
        <v>1110.7781139794351</v>
      </c>
      <c r="V2807">
        <f>VLOOKUP(A2807,'VIXY-IV'!A$1:E$2000,4,0)</f>
        <v>1116.096</v>
      </c>
      <c r="W2807" s="2">
        <f t="shared" si="635"/>
        <v>15.633452672896837</v>
      </c>
      <c r="X2807" s="2"/>
      <c r="Y2807" s="2">
        <f t="shared" si="636"/>
        <v>2636820.2164122844</v>
      </c>
      <c r="Z2807" s="2"/>
      <c r="AA2807">
        <f>ROW()</f>
        <v>2807</v>
      </c>
      <c r="AB2807">
        <f t="shared" si="638"/>
        <v>0.84512195121951228</v>
      </c>
      <c r="AC2807">
        <f t="shared" si="642"/>
        <v>5010.4387476748589</v>
      </c>
      <c r="AD2807">
        <f>VLOOKUP(A2807,'UVXY-IV'!A$43:E$2041,4,0)</f>
        <v>247482.5</v>
      </c>
      <c r="AF2807">
        <f t="shared" si="649"/>
        <v>40.365080840187041</v>
      </c>
      <c r="AH2807">
        <v>40.410649999999997</v>
      </c>
      <c r="AI2807">
        <f t="shared" si="643"/>
        <v>41.188912108378105</v>
      </c>
      <c r="AK2807">
        <f t="shared" si="644"/>
        <v>271523.98004533065</v>
      </c>
      <c r="AM2807">
        <f t="shared" si="645"/>
        <v>44.674571640927766</v>
      </c>
      <c r="AS2807">
        <f t="shared" si="637"/>
        <v>-8.1995149855763616E-3</v>
      </c>
    </row>
    <row r="2808" spans="1:45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f>IFERROR(VLOOKUP(A2808,SHORTVOL!$A$2:$E$10000,5,0),"")</f>
        <v>702.69</v>
      </c>
      <c r="G2808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 s="2">
        <f t="shared" si="646"/>
        <v>1322.3127884623302</v>
      </c>
      <c r="L2808">
        <f>VLOOKUP(A2808,'VXX-IV'!A$1:C$4500,3,0)</f>
        <v>330.76</v>
      </c>
      <c r="M2808">
        <f t="shared" si="639"/>
        <v>33032.960872700562</v>
      </c>
      <c r="O2808">
        <f t="shared" si="640"/>
        <v>43.243922665321172</v>
      </c>
      <c r="Q2808" s="2">
        <f t="shared" si="647"/>
        <v>46.620021352836005</v>
      </c>
      <c r="R2808">
        <f>VLOOKUP(A2808,'VXZ-IV'!A$1:C$4500,3,0)</f>
        <v>46.6</v>
      </c>
      <c r="S2808">
        <f t="shared" si="641"/>
        <v>56.814980481038184</v>
      </c>
      <c r="T2808" s="2">
        <f>VLOOKUP(A2808,'VIXM-IV'!A$1:D$4500,4,0)</f>
        <v>56.753</v>
      </c>
      <c r="U2808">
        <f t="shared" si="648"/>
        <v>1095.3046055361015</v>
      </c>
      <c r="V2808">
        <f>VLOOKUP(A2808,'VIXY-IV'!A$1:E$2000,4,0)</f>
        <v>1100.4480000000001</v>
      </c>
      <c r="W2808" s="2">
        <f t="shared" si="635"/>
        <v>15.864113398716263</v>
      </c>
      <c r="X2808" s="2"/>
      <c r="Y2808" s="2">
        <f t="shared" si="636"/>
        <v>2558069.11916639</v>
      </c>
      <c r="Z2808" s="2"/>
      <c r="AA2808">
        <f>ROW()</f>
        <v>2808</v>
      </c>
      <c r="AB2808">
        <f t="shared" si="638"/>
        <v>0.84468999386126464</v>
      </c>
      <c r="AC2808">
        <f t="shared" si="642"/>
        <v>4870.9647062902268</v>
      </c>
      <c r="AD2808">
        <f>VLOOKUP(A2808,'UVXY-IV'!A$43:E$2041,4,0)</f>
        <v>240600</v>
      </c>
      <c r="AF2808">
        <f t="shared" si="649"/>
        <v>40.924328639148236</v>
      </c>
      <c r="AH2808">
        <v>40.969949999999997</v>
      </c>
      <c r="AI2808">
        <f t="shared" si="643"/>
        <v>41.759997533779071</v>
      </c>
      <c r="AK2808">
        <f t="shared" si="644"/>
        <v>263962.75973204937</v>
      </c>
      <c r="AM2808">
        <f t="shared" si="645"/>
        <v>45.096345755148143</v>
      </c>
      <c r="AS2808">
        <f t="shared" si="637"/>
        <v>-2.9865933504198083E-2</v>
      </c>
    </row>
    <row r="2809" spans="1:45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f>IFERROR(VLOOKUP(A2809,SHORTVOL!$A$2:$E$10000,5,0),"")</f>
        <v>717.51</v>
      </c>
      <c r="G2809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 s="2">
        <f t="shared" si="646"/>
        <v>1292.9142597725847</v>
      </c>
      <c r="L2809">
        <f>VLOOKUP(A2809,'VXX-IV'!A$1:C$4500,3,0)</f>
        <v>323.39999999999998</v>
      </c>
      <c r="M2809">
        <f t="shared" si="639"/>
        <v>31932.191021684703</v>
      </c>
      <c r="O2809">
        <f t="shared" si="640"/>
        <v>43.722995553264731</v>
      </c>
      <c r="Q2809" s="2">
        <f t="shared" si="647"/>
        <v>46.451790070378038</v>
      </c>
      <c r="R2809">
        <f>VLOOKUP(A2809,'VXZ-IV'!A$1:C$4500,3,0)</f>
        <v>46.44</v>
      </c>
      <c r="S2809">
        <f t="shared" si="641"/>
        <v>56.609455973066417</v>
      </c>
      <c r="T2809" s="2">
        <f>VLOOKUP(A2809,'VIXM-IV'!A$1:D$4500,4,0)</f>
        <v>56.548299999999998</v>
      </c>
      <c r="U2809">
        <f t="shared" si="648"/>
        <v>1070.9477321100162</v>
      </c>
      <c r="V2809">
        <f>VLOOKUP(A2809,'VIXY-IV'!A$1:E$2000,4,0)</f>
        <v>1076.04</v>
      </c>
      <c r="W2809" s="2">
        <f t="shared" si="635"/>
        <v>16.19698496915095</v>
      </c>
      <c r="X2809" s="2"/>
      <c r="Y2809" s="2">
        <f t="shared" si="636"/>
        <v>2449807.3546620854</v>
      </c>
      <c r="Z2809" s="2"/>
      <c r="AA2809">
        <f>ROW()</f>
        <v>2809</v>
      </c>
      <c r="AB2809">
        <f t="shared" si="638"/>
        <v>0.80075424261470773</v>
      </c>
      <c r="AC2809">
        <f t="shared" si="642"/>
        <v>4654.4453890128143</v>
      </c>
      <c r="AD2809">
        <f>VLOOKUP(A2809,'UVXY-IV'!A$43:E$2041,4,0)</f>
        <v>229922.5</v>
      </c>
      <c r="AF2809">
        <f t="shared" si="649"/>
        <v>41.831285263631393</v>
      </c>
      <c r="AH2809">
        <v>41.879649999999998</v>
      </c>
      <c r="AI2809">
        <f t="shared" si="643"/>
        <v>42.685907131642011</v>
      </c>
      <c r="AK2809">
        <f t="shared" si="644"/>
        <v>252226.58525551503</v>
      </c>
      <c r="AM2809">
        <f t="shared" si="645"/>
        <v>45.256359366855072</v>
      </c>
      <c r="AS2809">
        <f t="shared" si="637"/>
        <v>-4.2321672895056284E-2</v>
      </c>
    </row>
    <row r="2810" spans="1:45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f>IFERROR(VLOOKUP(A2810,SHORTVOL!$A$2:$E$10000,5,0),"")</f>
        <v>724.73</v>
      </c>
      <c r="G2810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 s="2">
        <f t="shared" si="646"/>
        <v>1284.9902343613305</v>
      </c>
      <c r="L2810">
        <f>VLOOKUP(A2810,'VXX-IV'!A$1:C$4500,3,0)</f>
        <v>321.42</v>
      </c>
      <c r="M2810">
        <f t="shared" si="639"/>
        <v>31639.469404497631</v>
      </c>
      <c r="O2810">
        <f t="shared" si="640"/>
        <v>43.855318154722752</v>
      </c>
      <c r="Q2810" s="2">
        <f t="shared" si="647"/>
        <v>46.113370816599108</v>
      </c>
      <c r="R2810">
        <f>VLOOKUP(A2810,'VXZ-IV'!A$1:C$4500,3,0)</f>
        <v>46.08</v>
      </c>
      <c r="S2810">
        <f t="shared" si="641"/>
        <v>56.196533798418777</v>
      </c>
      <c r="T2810" s="2">
        <f>VLOOKUP(A2810,'VIXM-IV'!A$1:D$4500,4,0)</f>
        <v>56.136299999999999</v>
      </c>
      <c r="U2810">
        <f t="shared" si="648"/>
        <v>1064.3789944739351</v>
      </c>
      <c r="V2810">
        <f>VLOOKUP(A2810,'VIXY-IV'!A$1:E$2000,4,0)</f>
        <v>1069.4960000000001</v>
      </c>
      <c r="W2810" s="2">
        <f t="shared" si="635"/>
        <v>16.358242745574138</v>
      </c>
      <c r="X2810" s="2"/>
      <c r="Y2810" s="2">
        <f t="shared" si="636"/>
        <v>2400225.533030563</v>
      </c>
      <c r="Z2810" s="2"/>
      <c r="AA2810">
        <f>ROW()</f>
        <v>2810</v>
      </c>
      <c r="AB2810">
        <f t="shared" si="638"/>
        <v>0.79511881824020558</v>
      </c>
      <c r="AC2810">
        <f t="shared" si="642"/>
        <v>4597.4598363090108</v>
      </c>
      <c r="AD2810">
        <f>VLOOKUP(A2810,'UVXY-IV'!A$43:E$2041,4,0)</f>
        <v>227122.5</v>
      </c>
      <c r="AF2810">
        <f t="shared" si="649"/>
        <v>42.084704345682674</v>
      </c>
      <c r="AH2810">
        <v>42.133450000000003</v>
      </c>
      <c r="AI2810">
        <f t="shared" si="643"/>
        <v>42.944939295972993</v>
      </c>
      <c r="AK2810">
        <f t="shared" si="644"/>
        <v>249135.78288109979</v>
      </c>
      <c r="AM2810">
        <f t="shared" si="645"/>
        <v>45.583338400370408</v>
      </c>
      <c r="AS2810">
        <f t="shared" si="637"/>
        <v>-2.0239069630175632E-2</v>
      </c>
    </row>
    <row r="2811" spans="1:45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f>IFERROR(VLOOKUP(A2811,SHORTVOL!$A$2:$E$10000,5,0),"")</f>
        <v>751.17</v>
      </c>
      <c r="G2811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 s="2">
        <f t="shared" si="646"/>
        <v>1239.9433307840977</v>
      </c>
      <c r="L2811">
        <f>VLOOKUP(A2811,'VXX-IV'!A$1:C$4500,3,0)</f>
        <v>310.14999999999998</v>
      </c>
      <c r="M2811">
        <f t="shared" si="639"/>
        <v>29978.135912679772</v>
      </c>
      <c r="O2811">
        <f t="shared" si="640"/>
        <v>44.619024384190922</v>
      </c>
      <c r="Q2811" s="2">
        <f t="shared" si="647"/>
        <v>45.165930062221378</v>
      </c>
      <c r="R2811">
        <f>VLOOKUP(A2811,'VXZ-IV'!A$1:C$4500,3,0)</f>
        <v>45.16</v>
      </c>
      <c r="S2811">
        <f t="shared" si="641"/>
        <v>55.040455054270389</v>
      </c>
      <c r="T2811" s="2">
        <f>VLOOKUP(A2811,'VIXM-IV'!A$1:D$4500,4,0)</f>
        <v>54.982999999999997</v>
      </c>
      <c r="U2811">
        <f t="shared" si="648"/>
        <v>1027.0505686610641</v>
      </c>
      <c r="V2811">
        <f>VLOOKUP(A2811,'VIXY-IV'!A$1:E$2000,4,0)</f>
        <v>1032.04</v>
      </c>
      <c r="W2811" s="2">
        <f t="shared" si="635"/>
        <v>16.94966853224771</v>
      </c>
      <c r="X2811" s="2"/>
      <c r="Y2811" s="2">
        <f t="shared" si="636"/>
        <v>2224127.9070778186</v>
      </c>
      <c r="Z2811" s="2"/>
      <c r="AA2811">
        <f>ROW()</f>
        <v>2811</v>
      </c>
      <c r="AB2811">
        <f t="shared" si="638"/>
        <v>0.83585029546946821</v>
      </c>
      <c r="AC2811">
        <f t="shared" si="642"/>
        <v>4275.3218514078953</v>
      </c>
      <c r="AD2811">
        <f>VLOOKUP(A2811,'UVXY-IV'!A$43:E$2041,4,0)</f>
        <v>211222.5</v>
      </c>
      <c r="AF2811">
        <f t="shared" si="649"/>
        <v>43.551050228511912</v>
      </c>
      <c r="AH2811">
        <v>43.604050000000001</v>
      </c>
      <c r="AI2811">
        <f t="shared" si="643"/>
        <v>44.442610711746802</v>
      </c>
      <c r="AK2811">
        <f t="shared" si="644"/>
        <v>231671.45687752555</v>
      </c>
      <c r="AM2811">
        <f t="shared" si="645"/>
        <v>46.511595936812299</v>
      </c>
      <c r="AS2811">
        <f t="shared" si="637"/>
        <v>-7.3367116351937489E-2</v>
      </c>
    </row>
    <row r="2812" spans="1:45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f>IFERROR(VLOOKUP(A2812,SHORTVOL!$A$2:$E$10000,5,0),"")</f>
        <v>758.75</v>
      </c>
      <c r="G2812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 s="2">
        <f t="shared" si="646"/>
        <v>1231.4295599015268</v>
      </c>
      <c r="L2812">
        <f>VLOOKUP(A2812,'VXX-IV'!A$1:C$4500,3,0)</f>
        <v>308.02</v>
      </c>
      <c r="M2812">
        <f t="shared" si="639"/>
        <v>29670.169942938697</v>
      </c>
      <c r="O2812">
        <f t="shared" si="640"/>
        <v>44.770508639935237</v>
      </c>
      <c r="Q2812" s="2">
        <f t="shared" si="647"/>
        <v>44.864141686305132</v>
      </c>
      <c r="R2812">
        <f>VLOOKUP(A2812,'VXZ-IV'!A$1:C$4500,3,0)</f>
        <v>44.84</v>
      </c>
      <c r="S2812">
        <f t="shared" si="641"/>
        <v>54.672200545785337</v>
      </c>
      <c r="T2812" s="2">
        <f>VLOOKUP(A2812,'VIXM-IV'!A$1:D$4500,4,0)</f>
        <v>54.615699999999997</v>
      </c>
      <c r="U2812">
        <f t="shared" si="648"/>
        <v>1019.9937835330901</v>
      </c>
      <c r="V2812">
        <f>VLOOKUP(A2812,'VIXY-IV'!A$1:E$2000,4,0)</f>
        <v>1024.9680000000001</v>
      </c>
      <c r="W2812" s="2">
        <f t="shared" si="635"/>
        <v>17.118900480471368</v>
      </c>
      <c r="X2812" s="2"/>
      <c r="Y2812" s="2">
        <f t="shared" si="636"/>
        <v>2178928.5277467365</v>
      </c>
      <c r="Z2812" s="2"/>
      <c r="AA2812">
        <f>ROW()</f>
        <v>2812</v>
      </c>
      <c r="AB2812">
        <f t="shared" si="638"/>
        <v>0.84096858638743455</v>
      </c>
      <c r="AC2812">
        <f t="shared" si="642"/>
        <v>4216.6732324339164</v>
      </c>
      <c r="AD2812">
        <f>VLOOKUP(A2812,'UVXY-IV'!A$43:E$2041,4,0)</f>
        <v>208327.5</v>
      </c>
      <c r="AF2812">
        <f t="shared" si="649"/>
        <v>43.846999580541954</v>
      </c>
      <c r="AH2812">
        <v>43.895699999999998</v>
      </c>
      <c r="AI2812">
        <f t="shared" si="643"/>
        <v>44.745066350418419</v>
      </c>
      <c r="AK2812">
        <f t="shared" si="644"/>
        <v>228490.8670635426</v>
      </c>
      <c r="AM2812">
        <f t="shared" si="645"/>
        <v>46.819556321806338</v>
      </c>
      <c r="AS2812">
        <f t="shared" si="637"/>
        <v>-2.0322293150157655E-2</v>
      </c>
    </row>
    <row r="2813" spans="1:45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f>IFERROR(VLOOKUP(A2813,SHORTVOL!$A$2:$E$10000,5,0),"")</f>
        <v>755.16</v>
      </c>
      <c r="G2813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 s="2">
        <f t="shared" si="646"/>
        <v>1231.4000191352104</v>
      </c>
      <c r="L2813">
        <f>VLOOKUP(A2813,'VXX-IV'!A$1:C$4500,3,0)</f>
        <v>308.02</v>
      </c>
      <c r="M2813">
        <f t="shared" si="639"/>
        <v>29669.885434459789</v>
      </c>
      <c r="O2813">
        <f t="shared" si="640"/>
        <v>44.76934338012132</v>
      </c>
      <c r="Q2813" s="2">
        <f t="shared" si="647"/>
        <v>44.991063716097244</v>
      </c>
      <c r="R2813">
        <f>VLOOKUP(A2813,'VXZ-IV'!A$1:C$4500,3,0)</f>
        <v>44.96</v>
      </c>
      <c r="S2813">
        <f t="shared" si="641"/>
        <v>54.826381677881741</v>
      </c>
      <c r="T2813" s="2">
        <f>VLOOKUP(A2813,'VIXM-IV'!A$1:D$4500,4,0)</f>
        <v>54.770099999999999</v>
      </c>
      <c r="U2813">
        <f t="shared" si="648"/>
        <v>1019.9644412461665</v>
      </c>
      <c r="V2813">
        <f>VLOOKUP(A2813,'VIXY-IV'!A$1:E$2000,4,0)</f>
        <v>1024.9280000000001</v>
      </c>
      <c r="W2813" s="2">
        <f t="shared" si="635"/>
        <v>17.036105832328094</v>
      </c>
      <c r="X2813" s="2"/>
      <c r="Y2813" s="2">
        <f t="shared" si="636"/>
        <v>2199261.828026325</v>
      </c>
      <c r="Z2813" s="2"/>
      <c r="AA2813">
        <f>ROW()</f>
        <v>2813</v>
      </c>
      <c r="AB2813">
        <f t="shared" si="638"/>
        <v>0.85016501650165022</v>
      </c>
      <c r="AC2813">
        <f t="shared" si="642"/>
        <v>4216.5311363222481</v>
      </c>
      <c r="AD2813">
        <f>VLOOKUP(A2813,'UVXY-IV'!A$43:E$2041,4,0)</f>
        <v>208320.5</v>
      </c>
      <c r="AF2813">
        <f t="shared" si="649"/>
        <v>43.844957391520396</v>
      </c>
      <c r="AH2813">
        <v>43.881599999999999</v>
      </c>
      <c r="AI2813">
        <f t="shared" si="643"/>
        <v>44.743430041683638</v>
      </c>
      <c r="AK2813">
        <f t="shared" si="644"/>
        <v>228480.63323906926</v>
      </c>
      <c r="AM2813">
        <f t="shared" si="645"/>
        <v>46.684269702004968</v>
      </c>
      <c r="AS2813">
        <f t="shared" si="637"/>
        <v>9.3317885468300332E-3</v>
      </c>
    </row>
    <row r="2814" spans="1:45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f>IFERROR(VLOOKUP(A2814,SHORTVOL!$A$2:$E$10000,5,0),"")</f>
        <v>780.2</v>
      </c>
      <c r="G2814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 s="2">
        <f t="shared" si="646"/>
        <v>1186.4514685862048</v>
      </c>
      <c r="L2814">
        <f>VLOOKUP(A2814,'VXX-IV'!A$1:C$4500,3,0)</f>
        <v>296.77</v>
      </c>
      <c r="M2814">
        <f t="shared" si="639"/>
        <v>28046.122299475861</v>
      </c>
      <c r="O2814">
        <f t="shared" si="640"/>
        <v>45.584728629041003</v>
      </c>
      <c r="Q2814" s="2">
        <f t="shared" si="647"/>
        <v>44.204839783471812</v>
      </c>
      <c r="R2814">
        <f>VLOOKUP(A2814,'VXZ-IV'!A$1:C$4500,3,0)</f>
        <v>44.2</v>
      </c>
      <c r="S2814">
        <f t="shared" si="641"/>
        <v>53.86780478945024</v>
      </c>
      <c r="T2814" s="2">
        <f>VLOOKUP(A2814,'VIXM-IV'!A$1:D$4500,4,0)</f>
        <v>53.8127</v>
      </c>
      <c r="U2814">
        <f t="shared" si="648"/>
        <v>982.72882838062662</v>
      </c>
      <c r="V2814">
        <f>VLOOKUP(A2814,'VIXY-IV'!A$1:E$2000,4,0)</f>
        <v>987.54399999999998</v>
      </c>
      <c r="W2814" s="2">
        <f t="shared" ref="W2814:W2877" si="650">W2813*(1-W$1+IF(AND(WEEKDAY($A2814)&lt;&gt;1,WEEKDAY($A2814)&lt;&gt;7),-W$5,0))^($A2814-$A2813)*(1+(F2814/F2813-1))</f>
        <v>17.599141616195315</v>
      </c>
      <c r="X2814" s="2"/>
      <c r="Y2814" s="2">
        <f t="shared" ref="Y2814:Y2877" si="651">Y2813*(1-Y$1+IF(AND(WEEKDAY($A2814)&lt;&gt;1,WEEKDAY($A2814)&lt;&gt;7),-Y$5,0))^($A2814-$A2813)*(1+2*(G2814/G2813-1))</f>
        <v>2053114.4504414017</v>
      </c>
      <c r="Z2814" s="2"/>
      <c r="AA2814">
        <f>ROW()</f>
        <v>2814</v>
      </c>
      <c r="AB2814">
        <f t="shared" si="638"/>
        <v>0.82888432580424365</v>
      </c>
      <c r="AC2814">
        <f t="shared" si="642"/>
        <v>3908.7692459309828</v>
      </c>
      <c r="AD2814">
        <f>VLOOKUP(A2814,'UVXY-IV'!A$43:E$2041,4,0)</f>
        <v>193121</v>
      </c>
      <c r="AF2814">
        <f t="shared" si="649"/>
        <v>45.442263537360759</v>
      </c>
      <c r="AH2814">
        <v>45.479399999999998</v>
      </c>
      <c r="AI2814">
        <f t="shared" si="643"/>
        <v>46.373932273083796</v>
      </c>
      <c r="AK2814">
        <f t="shared" si="644"/>
        <v>211801.63004364609</v>
      </c>
      <c r="AM2814">
        <f t="shared" si="645"/>
        <v>47.497246571864189</v>
      </c>
      <c r="AS2814">
        <f t="shared" ref="AS2814:AS2877" si="652">Y2814/Y2813-1</f>
        <v>-6.6452923304761602E-2</v>
      </c>
    </row>
    <row r="2815" spans="1:45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f>IFERROR(VLOOKUP(A2815,SHORTVOL!$A$2:$E$10000,5,0),"")</f>
        <v>774.52</v>
      </c>
      <c r="G2815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 s="2">
        <f t="shared" si="646"/>
        <v>1195.4969753979931</v>
      </c>
      <c r="L2815">
        <f>VLOOKUP(A2815,'VXX-IV'!A$1:C$4500,3,0)</f>
        <v>299.04000000000002</v>
      </c>
      <c r="M2815">
        <f t="shared" si="639"/>
        <v>28367.607494486649</v>
      </c>
      <c r="O2815">
        <f t="shared" si="640"/>
        <v>45.409224156103548</v>
      </c>
      <c r="Q2815" s="2">
        <f t="shared" si="647"/>
        <v>44.695630372458886</v>
      </c>
      <c r="R2815">
        <f>VLOOKUP(A2815,'VXZ-IV'!A$1:C$4500,3,0)</f>
        <v>44.68</v>
      </c>
      <c r="S2815">
        <f t="shared" si="641"/>
        <v>54.465394854663671</v>
      </c>
      <c r="T2815" s="2">
        <f>VLOOKUP(A2815,'VIXM-IV'!A$1:D$4500,4,0)</f>
        <v>54.41</v>
      </c>
      <c r="U2815">
        <f t="shared" si="648"/>
        <v>990.21653463098062</v>
      </c>
      <c r="V2815">
        <f>VLOOKUP(A2815,'VIXY-IV'!A$1:E$2000,4,0)</f>
        <v>995.12</v>
      </c>
      <c r="W2815" s="2">
        <f t="shared" si="650"/>
        <v>17.469173783730394</v>
      </c>
      <c r="X2815" s="2"/>
      <c r="Y2815" s="2">
        <f t="shared" si="651"/>
        <v>2082693.8965101782</v>
      </c>
      <c r="Z2815" s="2"/>
      <c r="AA2815">
        <f>ROW()</f>
        <v>2815</v>
      </c>
      <c r="AB2815">
        <f t="shared" si="638"/>
        <v>0.83770718232044206</v>
      </c>
      <c r="AC2815">
        <f t="shared" si="642"/>
        <v>3968.4262939120445</v>
      </c>
      <c r="AD2815">
        <f>VLOOKUP(A2815,'UVXY-IV'!A$43:E$2041,4,0)</f>
        <v>196076.5</v>
      </c>
      <c r="AF2815">
        <f t="shared" si="649"/>
        <v>45.092607733372581</v>
      </c>
      <c r="AH2815">
        <v>45.130450000000003</v>
      </c>
      <c r="AI2815">
        <f t="shared" si="643"/>
        <v>46.017568194941539</v>
      </c>
      <c r="AK2815">
        <f t="shared" si="644"/>
        <v>215031.83817924175</v>
      </c>
      <c r="AM2815">
        <f t="shared" si="645"/>
        <v>46.967032688054957</v>
      </c>
      <c r="AS2815">
        <f t="shared" si="652"/>
        <v>1.4407110164958103E-2</v>
      </c>
    </row>
    <row r="2816" spans="1:45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f>IFERROR(VLOOKUP(A2816,SHORTVOL!$A$2:$E$10000,5,0),"")</f>
        <v>746.47</v>
      </c>
      <c r="G2816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 s="2">
        <f t="shared" si="646"/>
        <v>1233.0100519849611</v>
      </c>
      <c r="L2816">
        <f>VLOOKUP(A2816,'VXX-IV'!A$1:C$4500,3,0)</f>
        <v>308.42</v>
      </c>
      <c r="M2816">
        <f t="shared" si="639"/>
        <v>29705.885575161679</v>
      </c>
      <c r="O2816">
        <f t="shared" si="640"/>
        <v>44.689883865486976</v>
      </c>
      <c r="Q2816" s="2">
        <f t="shared" si="647"/>
        <v>44.848011868858961</v>
      </c>
      <c r="R2816">
        <f>VLOOKUP(A2816,'VXZ-IV'!A$1:C$4500,3,0)</f>
        <v>44.84</v>
      </c>
      <c r="S2816">
        <f t="shared" si="641"/>
        <v>54.649138060125701</v>
      </c>
      <c r="T2816" s="2">
        <f>VLOOKUP(A2816,'VIXM-IV'!A$1:D$4500,4,0)</f>
        <v>54.595700000000001</v>
      </c>
      <c r="U2816">
        <f t="shared" si="648"/>
        <v>1021.2686784636851</v>
      </c>
      <c r="V2816">
        <f>VLOOKUP(A2816,'VIXY-IV'!A$1:E$2000,4,0)</f>
        <v>1026.384</v>
      </c>
      <c r="W2816" s="2">
        <f t="shared" si="650"/>
        <v>16.829408054293218</v>
      </c>
      <c r="X2816" s="2"/>
      <c r="Y2816" s="2">
        <f t="shared" si="651"/>
        <v>2232262.959763377</v>
      </c>
      <c r="Z2816" s="2"/>
      <c r="AA2816">
        <f>ROW()</f>
        <v>2816</v>
      </c>
      <c r="AB2816">
        <f t="shared" si="638"/>
        <v>0.90826873385012918</v>
      </c>
      <c r="AC2816">
        <f t="shared" si="642"/>
        <v>4217.691020958885</v>
      </c>
      <c r="AD2816">
        <f>VLOOKUP(A2816,'UVXY-IV'!A$43:E$2041,4,0)</f>
        <v>208405.5</v>
      </c>
      <c r="AF2816">
        <f t="shared" si="649"/>
        <v>43.665063574188608</v>
      </c>
      <c r="AH2816">
        <v>43.702649999999998</v>
      </c>
      <c r="AI2816">
        <f t="shared" si="643"/>
        <v>44.562525153396166</v>
      </c>
      <c r="AK2816">
        <f t="shared" si="644"/>
        <v>228528.27619596495</v>
      </c>
      <c r="AM2816">
        <f t="shared" si="645"/>
        <v>46.795542957596659</v>
      </c>
      <c r="AS2816">
        <f t="shared" si="652"/>
        <v>7.1815192575260811E-2</v>
      </c>
    </row>
    <row r="2817" spans="1:45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f>IFERROR(VLOOKUP(A2817,SHORTVOL!$A$2:$E$10000,5,0),"")</f>
        <v>775.8</v>
      </c>
      <c r="G2817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 s="2">
        <f t="shared" si="646"/>
        <v>1202.1318777761014</v>
      </c>
      <c r="L2817">
        <f>VLOOKUP(A2817,'VXX-IV'!A$1:C$4500,3,0)</f>
        <v>300.69</v>
      </c>
      <c r="M2817">
        <f t="shared" si="639"/>
        <v>28590.769011648779</v>
      </c>
      <c r="O2817">
        <f t="shared" si="640"/>
        <v>45.247766830332338</v>
      </c>
      <c r="Q2817" s="2">
        <f t="shared" si="647"/>
        <v>44.516037687526968</v>
      </c>
      <c r="R2817">
        <f>VLOOKUP(A2817,'VXZ-IV'!A$1:C$4500,3,0)</f>
        <v>44.48</v>
      </c>
      <c r="S2817">
        <f t="shared" si="641"/>
        <v>54.244130920935781</v>
      </c>
      <c r="T2817" s="2">
        <f>VLOOKUP(A2817,'VIXM-IV'!A$1:D$4500,4,0)</f>
        <v>54.191000000000003</v>
      </c>
      <c r="U2817">
        <f t="shared" si="648"/>
        <v>995.68833875274947</v>
      </c>
      <c r="V2817">
        <f>VLOOKUP(A2817,'VIXY-IV'!A$1:E$2000,4,0)</f>
        <v>1000.688</v>
      </c>
      <c r="W2817" s="2">
        <f t="shared" si="650"/>
        <v>17.488817503612747</v>
      </c>
      <c r="X2817" s="2"/>
      <c r="Y2817" s="2">
        <f t="shared" si="651"/>
        <v>2056572.9190957611</v>
      </c>
      <c r="Z2817" s="2"/>
      <c r="AA2817">
        <f>ROW()</f>
        <v>2817</v>
      </c>
      <c r="AB2817">
        <f t="shared" si="638"/>
        <v>0.88525683789192788</v>
      </c>
      <c r="AC2817">
        <f t="shared" si="642"/>
        <v>4006.5064322109401</v>
      </c>
      <c r="AD2817">
        <f>VLOOKUP(A2817,'UVXY-IV'!A$43:E$2041,4,0)</f>
        <v>197971.5</v>
      </c>
      <c r="AF2817">
        <f t="shared" si="649"/>
        <v>44.755459774834726</v>
      </c>
      <c r="AH2817">
        <v>44.793100000000003</v>
      </c>
      <c r="AI2817">
        <f t="shared" si="643"/>
        <v>45.675789642316765</v>
      </c>
      <c r="AK2817">
        <f t="shared" si="644"/>
        <v>217083.19777307604</v>
      </c>
      <c r="AM2817">
        <f t="shared" si="645"/>
        <v>47.139096119397109</v>
      </c>
      <c r="AS2817">
        <f t="shared" si="652"/>
        <v>-7.8704903425105055E-2</v>
      </c>
    </row>
    <row r="2818" spans="1:45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f>IFERROR(VLOOKUP(A2818,SHORTVOL!$A$2:$E$10000,5,0),"")</f>
        <v>763.71</v>
      </c>
      <c r="G2818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 s="2">
        <f t="shared" si="646"/>
        <v>1200.1830157394322</v>
      </c>
      <c r="L2818">
        <f>VLOOKUP(A2818,'VXX-IV'!A$1:C$4500,3,0)</f>
        <v>300.20999999999998</v>
      </c>
      <c r="M2818">
        <f t="shared" si="639"/>
        <v>28521.995647488471</v>
      </c>
      <c r="O2818">
        <f t="shared" si="640"/>
        <v>45.282724181851357</v>
      </c>
      <c r="Q2818" s="2">
        <f t="shared" si="647"/>
        <v>44.599839864364483</v>
      </c>
      <c r="R2818">
        <f>VLOOKUP(A2818,'VXZ-IV'!A$1:C$4500,3,0)</f>
        <v>44.6</v>
      </c>
      <c r="S2818">
        <f t="shared" si="641"/>
        <v>54.345762477366193</v>
      </c>
      <c r="T2818" s="2">
        <f>VLOOKUP(A2818,'VIXM-IV'!A$1:D$4500,4,0)</f>
        <v>54.292999999999999</v>
      </c>
      <c r="U2818">
        <f t="shared" si="648"/>
        <v>994.06937927695219</v>
      </c>
      <c r="V2818">
        <f>VLOOKUP(A2818,'VIXY-IV'!A$1:E$2000,4,0)</f>
        <v>999.06399999999996</v>
      </c>
      <c r="W2818" s="2">
        <f t="shared" si="650"/>
        <v>17.214457323449732</v>
      </c>
      <c r="X2818" s="2"/>
      <c r="Y2818" s="2">
        <f t="shared" si="651"/>
        <v>2120410.9718747591</v>
      </c>
      <c r="Z2818" s="2"/>
      <c r="AA2818">
        <f>ROW()</f>
        <v>2818</v>
      </c>
      <c r="AB2818">
        <f t="shared" si="638"/>
        <v>0.88674217188540982</v>
      </c>
      <c r="AC2818">
        <f t="shared" si="642"/>
        <v>3993.573073485386</v>
      </c>
      <c r="AD2818">
        <f>VLOOKUP(A2818,'UVXY-IV'!A$43:E$2041,4,0)</f>
        <v>197326</v>
      </c>
      <c r="AF2818">
        <f t="shared" si="649"/>
        <v>44.824857554876168</v>
      </c>
      <c r="AH2818">
        <v>44.863</v>
      </c>
      <c r="AI2818">
        <f t="shared" si="643"/>
        <v>45.747072235729462</v>
      </c>
      <c r="AK2818">
        <f t="shared" si="644"/>
        <v>216380.03413174482</v>
      </c>
      <c r="AM2818">
        <f t="shared" si="645"/>
        <v>47.047503453809774</v>
      </c>
      <c r="AS2818">
        <f t="shared" si="652"/>
        <v>3.1040986772823187E-2</v>
      </c>
    </row>
    <row r="2819" spans="1:45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f>IFERROR(VLOOKUP(A2819,SHORTVOL!$A$2:$E$10000,5,0),"")</f>
        <v>762.9</v>
      </c>
      <c r="G2819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 s="2">
        <f t="shared" si="646"/>
        <v>1210.986567928612</v>
      </c>
      <c r="L2819">
        <f>VLOOKUP(A2819,'VXX-IV'!A$1:C$4500,3,0)</f>
        <v>302.91000000000003</v>
      </c>
      <c r="M2819">
        <f t="shared" si="639"/>
        <v>28907.870424165816</v>
      </c>
      <c r="O2819">
        <f t="shared" si="640"/>
        <v>45.077193849414506</v>
      </c>
      <c r="Q2819" s="2">
        <f t="shared" si="647"/>
        <v>44.725937795206221</v>
      </c>
      <c r="R2819">
        <f>VLOOKUP(A2819,'VXZ-IV'!A$1:C$4500,3,0)</f>
        <v>44.72</v>
      </c>
      <c r="S2819">
        <f t="shared" si="641"/>
        <v>54.498929950213615</v>
      </c>
      <c r="T2819" s="2">
        <f>VLOOKUP(A2819,'VIXM-IV'!A$1:D$4500,4,0)</f>
        <v>54.446599999999997</v>
      </c>
      <c r="U2819">
        <f t="shared" si="648"/>
        <v>1003.0128247666022</v>
      </c>
      <c r="V2819">
        <f>VLOOKUP(A2819,'VIXY-IV'!A$1:E$2000,4,0)</f>
        <v>1008.072</v>
      </c>
      <c r="W2819" s="2">
        <f t="shared" si="650"/>
        <v>17.194385617528503</v>
      </c>
      <c r="X2819" s="2"/>
      <c r="Y2819" s="2">
        <f t="shared" si="651"/>
        <v>2124580.4539896986</v>
      </c>
      <c r="Z2819" s="2"/>
      <c r="AA2819">
        <f>ROW()</f>
        <v>2819</v>
      </c>
      <c r="AB2819">
        <f t="shared" si="638"/>
        <v>0.89986996098829641</v>
      </c>
      <c r="AC2819">
        <f t="shared" si="642"/>
        <v>4065.5266805594724</v>
      </c>
      <c r="AD2819">
        <f>VLOOKUP(A2819,'UVXY-IV'!A$43:E$2041,4,0)</f>
        <v>200880.5</v>
      </c>
      <c r="AF2819">
        <f t="shared" si="649"/>
        <v>44.418207171395821</v>
      </c>
      <c r="AH2819">
        <v>44.4557</v>
      </c>
      <c r="AI2819">
        <f t="shared" si="643"/>
        <v>45.332509138014366</v>
      </c>
      <c r="AK2819">
        <f t="shared" si="644"/>
        <v>220276.18611353403</v>
      </c>
      <c r="AM2819">
        <f t="shared" si="645"/>
        <v>46.9116387467148</v>
      </c>
      <c r="AS2819">
        <f t="shared" si="652"/>
        <v>1.9663556594657905E-3</v>
      </c>
    </row>
    <row r="2820" spans="1:45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f>IFERROR(VLOOKUP(A2820,SHORTVOL!$A$2:$E$10000,5,0),"")</f>
        <v>767.92</v>
      </c>
      <c r="G2820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 s="2">
        <f t="shared" si="646"/>
        <v>1206.8812403732686</v>
      </c>
      <c r="L2820">
        <f>VLOOKUP(A2820,'VXX-IV'!A$1:C$4500,3,0)</f>
        <v>301.88</v>
      </c>
      <c r="M2820">
        <f t="shared" si="639"/>
        <v>28763.143350611572</v>
      </c>
      <c r="O2820">
        <f t="shared" si="640"/>
        <v>45.148464513815014</v>
      </c>
      <c r="Q2820" s="2">
        <f t="shared" si="647"/>
        <v>44.511014486283223</v>
      </c>
      <c r="R2820">
        <f>VLOOKUP(A2820,'VXZ-IV'!A$1:C$4500,3,0)</f>
        <v>44.48</v>
      </c>
      <c r="S2820">
        <f t="shared" si="641"/>
        <v>54.235595277325444</v>
      </c>
      <c r="T2820" s="2">
        <f>VLOOKUP(A2820,'VIXM-IV'!A$1:D$4500,4,0)</f>
        <v>54.184100000000001</v>
      </c>
      <c r="U2820">
        <f t="shared" si="648"/>
        <v>999.59797473956314</v>
      </c>
      <c r="V2820">
        <f>VLOOKUP(A2820,'VIXY-IV'!A$1:E$2000,4,0)</f>
        <v>1004.664</v>
      </c>
      <c r="W2820" s="2">
        <f t="shared" si="650"/>
        <v>17.302051146565283</v>
      </c>
      <c r="X2820" s="2"/>
      <c r="Y2820" s="2">
        <f t="shared" si="651"/>
        <v>2095758.4327963195</v>
      </c>
      <c r="Z2820" s="2"/>
      <c r="AA2820">
        <f>ROW()</f>
        <v>2820</v>
      </c>
      <c r="AB2820">
        <f t="shared" si="638"/>
        <v>0.90655418559377032</v>
      </c>
      <c r="AC2820">
        <f t="shared" si="642"/>
        <v>4038.1348624198704</v>
      </c>
      <c r="AD2820">
        <f>VLOOKUP(A2820,'UVXY-IV'!A$43:E$2041,4,0)</f>
        <v>199541.5</v>
      </c>
      <c r="AF2820">
        <f t="shared" si="649"/>
        <v>44.559385863309544</v>
      </c>
      <c r="AH2820">
        <v>44.599150000000002</v>
      </c>
      <c r="AI2820">
        <f t="shared" si="643"/>
        <v>45.477959004316617</v>
      </c>
      <c r="AK2820">
        <f t="shared" si="644"/>
        <v>218784.68667209489</v>
      </c>
      <c r="AM2820">
        <f t="shared" si="645"/>
        <v>47.12851800980944</v>
      </c>
      <c r="AS2820">
        <f t="shared" si="652"/>
        <v>-1.3565982469270543E-2</v>
      </c>
    </row>
    <row r="2821" spans="1:45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f>IFERROR(VLOOKUP(A2821,SHORTVOL!$A$2:$E$10000,5,0),"")</f>
        <v>752.68</v>
      </c>
      <c r="G2821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 s="2">
        <f t="shared" si="646"/>
        <v>1229.1759099517444</v>
      </c>
      <c r="L2821">
        <f>VLOOKUP(A2821,'VXX-IV'!A$1:C$4500,3,0)</f>
        <v>307.45999999999998</v>
      </c>
      <c r="M2821">
        <f t="shared" si="639"/>
        <v>29560.934296173687</v>
      </c>
      <c r="O2821">
        <f t="shared" si="640"/>
        <v>44.729730785210258</v>
      </c>
      <c r="Q2821" s="2">
        <f t="shared" si="647"/>
        <v>45.168869670530647</v>
      </c>
      <c r="R2821">
        <f>VLOOKUP(A2821,'VXZ-IV'!A$1:C$4500,3,0)</f>
        <v>45.16</v>
      </c>
      <c r="S2821">
        <f t="shared" si="641"/>
        <v>55.036685849340259</v>
      </c>
      <c r="T2821" s="2">
        <f>VLOOKUP(A2821,'VIXM-IV'!A$1:D$4500,4,0)</f>
        <v>54.983699999999999</v>
      </c>
      <c r="U2821">
        <f t="shared" si="648"/>
        <v>1018.0588676509029</v>
      </c>
      <c r="V2821">
        <f>VLOOKUP(A2821,'VIXY-IV'!A$1:E$2000,4,0)</f>
        <v>1023.256</v>
      </c>
      <c r="W2821" s="2">
        <f t="shared" si="650"/>
        <v>16.956889009026774</v>
      </c>
      <c r="X2821" s="2"/>
      <c r="Y2821" s="2">
        <f t="shared" si="651"/>
        <v>2178630.6595983352</v>
      </c>
      <c r="Z2821" s="2"/>
      <c r="AA2821">
        <f>ROW()</f>
        <v>2821</v>
      </c>
      <c r="AB2821">
        <f t="shared" si="638"/>
        <v>0.90642902609802667</v>
      </c>
      <c r="AC2821">
        <f t="shared" si="642"/>
        <v>4187.3854917643412</v>
      </c>
      <c r="AD2821">
        <f>VLOOKUP(A2821,'UVXY-IV'!A$43:E$2041,4,0)</f>
        <v>206927.5</v>
      </c>
      <c r="AF2821">
        <f t="shared" si="649"/>
        <v>43.733106435560352</v>
      </c>
      <c r="AH2821">
        <v>43.770800000000001</v>
      </c>
      <c r="AI2821">
        <f t="shared" si="643"/>
        <v>44.635086594774307</v>
      </c>
      <c r="AK2821">
        <f t="shared" si="644"/>
        <v>226868.4841709811</v>
      </c>
      <c r="AM2821">
        <f t="shared" si="645"/>
        <v>46.429119671521292</v>
      </c>
      <c r="AS2821">
        <f t="shared" si="652"/>
        <v>3.9542833518003029E-2</v>
      </c>
    </row>
    <row r="2822" spans="1:45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f>IFERROR(VLOOKUP(A2822,SHORTVOL!$A$2:$E$10000,5,0),"")</f>
        <v>765.9</v>
      </c>
      <c r="G2822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 s="2">
        <f t="shared" si="646"/>
        <v>1194.9539054563847</v>
      </c>
      <c r="L2822">
        <f>VLOOKUP(A2822,'VXX-IV'!A$1:C$4500,3,0)</f>
        <v>298.89999999999998</v>
      </c>
      <c r="M2822">
        <f t="shared" si="639"/>
        <v>28327.174153021206</v>
      </c>
      <c r="O2822">
        <f t="shared" si="640"/>
        <v>45.350695919161055</v>
      </c>
      <c r="Q2822" s="2">
        <f t="shared" si="647"/>
        <v>44.61626283059136</v>
      </c>
      <c r="R2822">
        <f>VLOOKUP(A2822,'VXZ-IV'!A$1:C$4500,3,0)</f>
        <v>44.6</v>
      </c>
      <c r="S2822">
        <f t="shared" si="641"/>
        <v>54.362869698474611</v>
      </c>
      <c r="T2822" s="2">
        <f>VLOOKUP(A2822,'VIXM-IV'!A$1:D$4500,4,0)</f>
        <v>54.31</v>
      </c>
      <c r="U2822">
        <f t="shared" si="648"/>
        <v>989.71004780760711</v>
      </c>
      <c r="V2822">
        <f>VLOOKUP(A2822,'VIXY-IV'!A$1:E$2000,4,0)</f>
        <v>994.82399999999996</v>
      </c>
      <c r="W2822" s="2">
        <f t="shared" si="650"/>
        <v>17.252898178109216</v>
      </c>
      <c r="X2822" s="2"/>
      <c r="Y2822" s="2">
        <f t="shared" si="651"/>
        <v>2101767.9576247637</v>
      </c>
      <c r="Z2822" s="2"/>
      <c r="AA2822">
        <f>ROW()</f>
        <v>2822</v>
      </c>
      <c r="AB2822">
        <f t="shared" si="638"/>
        <v>0.88932291666666674</v>
      </c>
      <c r="AC2822">
        <f t="shared" si="642"/>
        <v>3954.2829665627492</v>
      </c>
      <c r="AD2822">
        <f>VLOOKUP(A2822,'UVXY-IV'!A$43:E$2041,4,0)</f>
        <v>195415</v>
      </c>
      <c r="AF2822">
        <f t="shared" si="649"/>
        <v>44.947579856852663</v>
      </c>
      <c r="AH2822">
        <v>44.988149999999997</v>
      </c>
      <c r="AI2822">
        <f t="shared" si="643"/>
        <v>45.875060768172489</v>
      </c>
      <c r="AK2822">
        <f t="shared" si="644"/>
        <v>214236.80968294703</v>
      </c>
      <c r="AM2822">
        <f t="shared" si="645"/>
        <v>46.99431417418662</v>
      </c>
      <c r="AS2822">
        <f t="shared" si="652"/>
        <v>-3.5280281049447026E-2</v>
      </c>
    </row>
    <row r="2823" spans="1:45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f>IFERROR(VLOOKUP(A2823,SHORTVOL!$A$2:$E$10000,5,0),"")</f>
        <v>740.51</v>
      </c>
      <c r="G2823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 s="2">
        <f t="shared" si="646"/>
        <v>1234.1817618653852</v>
      </c>
      <c r="L2823">
        <f>VLOOKUP(A2823,'VXX-IV'!A$1:C$4500,3,0)</f>
        <v>308.70999999999998</v>
      </c>
      <c r="M2823">
        <f t="shared" si="639"/>
        <v>29722.829513810018</v>
      </c>
      <c r="O2823">
        <f t="shared" si="640"/>
        <v>44.604586331477783</v>
      </c>
      <c r="Q2823" s="2">
        <f t="shared" si="647"/>
        <v>45.288263475741623</v>
      </c>
      <c r="R2823">
        <f>VLOOKUP(A2823,'VXZ-IV'!A$1:C$4500,3,0)</f>
        <v>45.28</v>
      </c>
      <c r="S2823">
        <f t="shared" si="641"/>
        <v>55.181180304097701</v>
      </c>
      <c r="T2823" s="2">
        <f>VLOOKUP(A2823,'VIXM-IV'!A$1:D$4500,4,0)</f>
        <v>55.126800000000003</v>
      </c>
      <c r="U2823">
        <f t="shared" si="648"/>
        <v>1022.1953851873149</v>
      </c>
      <c r="V2823">
        <f>VLOOKUP(A2823,'VIXY-IV'!A$1:E$2000,4,0)</f>
        <v>1027.432</v>
      </c>
      <c r="W2823" s="2">
        <f t="shared" si="650"/>
        <v>16.679195757067625</v>
      </c>
      <c r="X2823" s="2"/>
      <c r="Y2823" s="2">
        <f t="shared" si="651"/>
        <v>2240790.6135750944</v>
      </c>
      <c r="Z2823" s="2"/>
      <c r="AA2823">
        <f>ROW()</f>
        <v>2823</v>
      </c>
      <c r="AB2823">
        <f t="shared" ref="AB2823:AB2886" si="653">B2823/C2823</f>
        <v>0.90356265356265353</v>
      </c>
      <c r="AC2823">
        <f t="shared" si="642"/>
        <v>4213.959472727166</v>
      </c>
      <c r="AD2823">
        <f>VLOOKUP(A2823,'UVXY-IV'!A$43:E$2041,4,0)</f>
        <v>208237.5</v>
      </c>
      <c r="AF2823">
        <f t="shared" si="649"/>
        <v>43.46890144161457</v>
      </c>
      <c r="AH2823">
        <v>43.505000000000003</v>
      </c>
      <c r="AI2823">
        <f t="shared" si="643"/>
        <v>44.366308003373213</v>
      </c>
      <c r="AK2823">
        <f t="shared" si="644"/>
        <v>228303.10917245477</v>
      </c>
      <c r="AM2823">
        <f t="shared" si="645"/>
        <v>46.283646640835812</v>
      </c>
      <c r="AS2823">
        <f t="shared" si="652"/>
        <v>6.6145577796058008E-2</v>
      </c>
    </row>
    <row r="2824" spans="1:45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f>IFERROR(VLOOKUP(A2824,SHORTVOL!$A$2:$E$10000,5,0),"")</f>
        <v>752.69</v>
      </c>
      <c r="G2824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 s="2">
        <f t="shared" si="646"/>
        <v>1221.2541199745478</v>
      </c>
      <c r="L2824">
        <f>VLOOKUP(A2824,'VXX-IV'!A$1:C$4500,3,0)</f>
        <v>305.48</v>
      </c>
      <c r="M2824">
        <f t="shared" ref="M2824:M2887" si="654">M2823*(1-(M$1+M$5))^($A2824-$A2823)*(1+1.5*(E2824/E2823-1))</f>
        <v>29256.607067187681</v>
      </c>
      <c r="O2824">
        <f t="shared" ref="O2824:O2887" si="655">O2823*(1-IF($A2824&lt;=O2819,O$1,O$1+IF(AND(WEEKDAY($A2824)&lt;&gt;1,WEEKDAY($A2824)&lt;&gt;7),P$1,0)))^($A2824-$A2823)*(1-0.5*(E2824/E2823-1))</f>
        <v>44.83649656996328</v>
      </c>
      <c r="Q2824" s="2">
        <f t="shared" si="647"/>
        <v>45.353746055529811</v>
      </c>
      <c r="R2824">
        <f>VLOOKUP(A2824,'VXZ-IV'!A$1:C$4500,3,0)</f>
        <v>45.32</v>
      </c>
      <c r="S2824">
        <f t="shared" ref="S2824:S2887" si="656">S2823*$H2824/$H2823*(1-(S$1+S$5+IF(AND(WEEKDAY($A2824)&lt;&gt;1,WEEKDAY($A2824)&lt;&gt;7),IF($A2824&lt;T$2,T$1,T$3),0)))^($A2824-$A2823)</f>
        <v>55.260475051705612</v>
      </c>
      <c r="T2824" s="2">
        <f>VLOOKUP(A2824,'VIXM-IV'!A$1:D$4500,4,0)</f>
        <v>55.206000000000003</v>
      </c>
      <c r="U2824">
        <f t="shared" si="648"/>
        <v>1011.4835071467393</v>
      </c>
      <c r="V2824">
        <f>VLOOKUP(A2824,'VIXY-IV'!A$1:E$2000,4,0)</f>
        <v>1016.648</v>
      </c>
      <c r="W2824" s="2">
        <f t="shared" si="650"/>
        <v>16.951748980452553</v>
      </c>
      <c r="X2824" s="2"/>
      <c r="Y2824" s="2">
        <f t="shared" si="651"/>
        <v>2166808.4729611212</v>
      </c>
      <c r="Z2824" s="2"/>
      <c r="AA2824">
        <f>ROW()</f>
        <v>2824</v>
      </c>
      <c r="AB2824">
        <f t="shared" si="653"/>
        <v>0.89035087719298245</v>
      </c>
      <c r="AC2824">
        <f t="shared" ref="AC2824:AC2887" si="657">AC2823*(1-(AC$1+AC$5))^($A2824-$A2823)*(1+2*(E2824/E2823-1))</f>
        <v>4125.7417743230417</v>
      </c>
      <c r="AD2824">
        <f>VLOOKUP(A2824,'UVXY-IV'!A$43:E$2041,4,0)</f>
        <v>203874.5</v>
      </c>
      <c r="AF2824">
        <f t="shared" si="649"/>
        <v>43.921141358377646</v>
      </c>
      <c r="AH2824">
        <v>43.956800000000001</v>
      </c>
      <c r="AI2824">
        <f t="shared" ref="AI2824:AI2887" si="658">AI2823*(1-AI$1+J2823)^($A2824-$A2823)*(2-E2824/E2823)</f>
        <v>44.82832665100657</v>
      </c>
      <c r="AK2824">
        <f t="shared" ref="AK2824:AK2887" si="659">AK2823*(1-AK$1+J2824)^($A2824-$A2823)*(1+2*(E2824/E2823-1))</f>
        <v>223521.15714524177</v>
      </c>
      <c r="AM2824">
        <f t="shared" ref="AM2824:AM2887" si="660">AM2823*(1-AM$1+J2824)^($A2824-$A2823)*(2-I2824/I2823)</f>
        <v>46.213910962845546</v>
      </c>
      <c r="AS2824">
        <f t="shared" si="652"/>
        <v>-3.3016088235008012E-2</v>
      </c>
    </row>
    <row r="2825" spans="1:45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f>IFERROR(VLOOKUP(A2825,SHORTVOL!$A$2:$E$10000,5,0),"")</f>
        <v>737.05</v>
      </c>
      <c r="G2825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 s="2">
        <f t="shared" ref="K2825:K2888" si="661">K2824*$D2825/$D2824*(1-K$1)^($A2825-$A2824)</f>
        <v>1250.5789816408067</v>
      </c>
      <c r="L2825">
        <f>VLOOKUP(A2825,'VXX-IV'!A$1:C$4500,3,0)</f>
        <v>312.81</v>
      </c>
      <c r="M2825">
        <f t="shared" si="654"/>
        <v>30312.754714572227</v>
      </c>
      <c r="O2825">
        <f t="shared" si="655"/>
        <v>44.293068019156593</v>
      </c>
      <c r="Q2825" s="2">
        <f t="shared" ref="Q2825:Q2888" si="662">Q2824*$H2825/$H2824*(1-Q$1)^($A2825-$A2824)</f>
        <v>45.702922130637639</v>
      </c>
      <c r="R2825">
        <f>VLOOKUP(A2825,'VXZ-IV'!A$1:C$4500,3,0)</f>
        <v>45.68</v>
      </c>
      <c r="S2825">
        <f t="shared" si="656"/>
        <v>55.684434981976018</v>
      </c>
      <c r="T2825" s="2">
        <f>VLOOKUP(A2825,'VIXM-IV'!A$1:D$4500,4,0)</f>
        <v>55.631399999999999</v>
      </c>
      <c r="U2825">
        <f t="shared" ref="U2825:U2888" si="663">U2824*$E2825/$E2824*(1-(U$1+U$5+IF(AND(WEEKDAY(A2825)&lt;&gt;1,WEEKDAY(A2825)&lt;&gt;7),IF(A2825&lt;V$2,V$1,V$3),0)))^($A2825-$A2824)</f>
        <v>1035.7568844105274</v>
      </c>
      <c r="V2825">
        <f>VLOOKUP(A2825,'VIXY-IV'!A$1:E$2000,4,0)</f>
        <v>1041.104</v>
      </c>
      <c r="W2825" s="2">
        <f t="shared" si="650"/>
        <v>16.594259697286084</v>
      </c>
      <c r="X2825" s="2"/>
      <c r="Y2825" s="2">
        <f t="shared" si="651"/>
        <v>2255910.5410848693</v>
      </c>
      <c r="Z2825" s="2"/>
      <c r="AA2825">
        <f>ROW()</f>
        <v>2825</v>
      </c>
      <c r="AB2825">
        <f t="shared" si="653"/>
        <v>0.92108433734939743</v>
      </c>
      <c r="AC2825">
        <f t="shared" si="657"/>
        <v>4324.0512850024106</v>
      </c>
      <c r="AD2825">
        <f>VLOOKUP(A2825,'UVXY-IV'!A$43:E$2041,4,0)</f>
        <v>213686.5</v>
      </c>
      <c r="AF2825">
        <f t="shared" ref="AF2825:AF2888" si="664">AF2824*(1-IF($A2825&lt;=AG$3,AF$1,AF$1+IF(AND(WEEKDAY($A2825)&lt;&gt;1,WEEKDAY($A2825)&lt;&gt;7),AG$1,0)))^($A2825-$A2824)*(2-$E2825/$E2824)</f>
        <v>42.857260190551081</v>
      </c>
      <c r="AH2825">
        <v>42.893999999999998</v>
      </c>
      <c r="AI2825">
        <f t="shared" si="658"/>
        <v>43.743766034014534</v>
      </c>
      <c r="AK2825">
        <f t="shared" si="659"/>
        <v>234257.21785305446</v>
      </c>
      <c r="AM2825">
        <f t="shared" si="660"/>
        <v>45.849713784430136</v>
      </c>
      <c r="AS2825">
        <f t="shared" si="652"/>
        <v>4.1121340088717151E-2</v>
      </c>
    </row>
    <row r="2826" spans="1:45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f>IFERROR(VLOOKUP(A2826,SHORTVOL!$A$2:$E$10000,5,0),"")</f>
        <v>747</v>
      </c>
      <c r="G2826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 s="2">
        <f t="shared" si="661"/>
        <v>1228.5662027598282</v>
      </c>
      <c r="L2826">
        <f>VLOOKUP(A2826,'VXX-IV'!A$1:C$4500,3,0)</f>
        <v>307.31</v>
      </c>
      <c r="M2826">
        <f t="shared" si="654"/>
        <v>29513.187724865198</v>
      </c>
      <c r="O2826">
        <f t="shared" si="655"/>
        <v>44.681210261547257</v>
      </c>
      <c r="Q2826" s="2">
        <f t="shared" si="662"/>
        <v>45.562313080503905</v>
      </c>
      <c r="R2826">
        <f>VLOOKUP(A2826,'VXZ-IV'!A$1:C$4500,3,0)</f>
        <v>45.56</v>
      </c>
      <c r="S2826">
        <f t="shared" si="656"/>
        <v>55.512622624798432</v>
      </c>
      <c r="T2826" s="2">
        <f>VLOOKUP(A2826,'VIXM-IV'!A$1:D$4500,4,0)</f>
        <v>55.459200000000003</v>
      </c>
      <c r="U2826">
        <f t="shared" si="663"/>
        <v>1017.5204496578107</v>
      </c>
      <c r="V2826">
        <f>VLOOKUP(A2826,'VIXY-IV'!A$1:E$2000,4,0)</f>
        <v>1022.776</v>
      </c>
      <c r="W2826" s="2">
        <f t="shared" si="650"/>
        <v>16.816504280398714</v>
      </c>
      <c r="X2826" s="2"/>
      <c r="Y2826" s="2">
        <f t="shared" si="651"/>
        <v>2194676.0352076213</v>
      </c>
      <c r="Z2826" s="2"/>
      <c r="AA2826">
        <f>ROW()</f>
        <v>2826</v>
      </c>
      <c r="AB2826">
        <f t="shared" si="653"/>
        <v>0.89046153846153853</v>
      </c>
      <c r="AC2826">
        <f t="shared" si="657"/>
        <v>4171.889100651736</v>
      </c>
      <c r="AD2826">
        <f>VLOOKUP(A2826,'UVXY-IV'!A$43:E$2041,4,0)</f>
        <v>206172.5</v>
      </c>
      <c r="AF2826">
        <f t="shared" si="664"/>
        <v>43.608599926079691</v>
      </c>
      <c r="AH2826">
        <v>43.646549999999998</v>
      </c>
      <c r="AI2826">
        <f t="shared" si="658"/>
        <v>44.511092675125539</v>
      </c>
      <c r="AK2826">
        <f t="shared" si="659"/>
        <v>226011.26369536828</v>
      </c>
      <c r="AM2826">
        <f t="shared" si="660"/>
        <v>45.987997168054825</v>
      </c>
      <c r="AS2826">
        <f t="shared" si="652"/>
        <v>-2.7144031096109078E-2</v>
      </c>
    </row>
    <row r="2827" spans="1:45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f>IFERROR(VLOOKUP(A2827,SHORTVOL!$A$2:$E$10000,5,0),"")</f>
        <v>778.86</v>
      </c>
      <c r="G2827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 s="2">
        <f t="shared" si="661"/>
        <v>1173.0353033894175</v>
      </c>
      <c r="L2827">
        <f>VLOOKUP(A2827,'VXX-IV'!A$1:C$4500,3,0)</f>
        <v>293.42</v>
      </c>
      <c r="M2827">
        <f t="shared" si="654"/>
        <v>27512.955372354623</v>
      </c>
      <c r="O2827">
        <f t="shared" si="655"/>
        <v>45.689298842866265</v>
      </c>
      <c r="Q2827" s="2">
        <f t="shared" si="662"/>
        <v>44.446276284315864</v>
      </c>
      <c r="R2827">
        <f>VLOOKUP(A2827,'VXZ-IV'!A$1:C$4500,3,0)</f>
        <v>44.44</v>
      </c>
      <c r="S2827">
        <f t="shared" si="656"/>
        <v>54.1523734359697</v>
      </c>
      <c r="T2827" s="2">
        <f>VLOOKUP(A2827,'VIXM-IV'!A$1:D$4500,4,0)</f>
        <v>54.100200000000001</v>
      </c>
      <c r="U2827">
        <f t="shared" si="663"/>
        <v>971.52414953018365</v>
      </c>
      <c r="V2827">
        <f>VLOOKUP(A2827,'VIXY-IV'!A$1:E$2000,4,0)</f>
        <v>976.62400000000002</v>
      </c>
      <c r="W2827" s="2">
        <f t="shared" si="650"/>
        <v>17.53188886927169</v>
      </c>
      <c r="X2827" s="2"/>
      <c r="Y2827" s="2">
        <f t="shared" si="651"/>
        <v>2007203.6011660334</v>
      </c>
      <c r="Z2827" s="2"/>
      <c r="AA2827">
        <f>ROW()</f>
        <v>2827</v>
      </c>
      <c r="AB2827">
        <f t="shared" si="653"/>
        <v>0.86236138290932818</v>
      </c>
      <c r="AC2827">
        <f t="shared" si="657"/>
        <v>3794.8157423498005</v>
      </c>
      <c r="AD2827">
        <f>VLOOKUP(A2827,'UVXY-IV'!A$43:E$2041,4,0)</f>
        <v>187554.5</v>
      </c>
      <c r="AF2827">
        <f t="shared" si="664"/>
        <v>45.576575516262686</v>
      </c>
      <c r="AH2827">
        <v>45.618850000000002</v>
      </c>
      <c r="AI2827">
        <f t="shared" si="658"/>
        <v>46.52026158383601</v>
      </c>
      <c r="AK2827">
        <f t="shared" si="659"/>
        <v>205581.10935262623</v>
      </c>
      <c r="AM2827">
        <f t="shared" si="660"/>
        <v>47.111663320880155</v>
      </c>
      <c r="AS2827">
        <f t="shared" si="652"/>
        <v>-8.542146131552053E-2</v>
      </c>
    </row>
    <row r="2828" spans="1:45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f>IFERROR(VLOOKUP(A2828,SHORTVOL!$A$2:$E$10000,5,0),"")</f>
        <v>795.06</v>
      </c>
      <c r="G2828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 s="2">
        <f t="shared" si="661"/>
        <v>1148.882725701164</v>
      </c>
      <c r="L2828">
        <f>VLOOKUP(A2828,'VXX-IV'!A$1:C$4500,3,0)</f>
        <v>287.38</v>
      </c>
      <c r="M2828">
        <f t="shared" si="654"/>
        <v>26663.933248004116</v>
      </c>
      <c r="O2828">
        <f t="shared" si="655"/>
        <v>46.157931173245728</v>
      </c>
      <c r="Q2828" s="2">
        <f t="shared" si="662"/>
        <v>44.133656090818015</v>
      </c>
      <c r="R2828">
        <f>VLOOKUP(A2828,'VXZ-IV'!A$1:C$4500,3,0)</f>
        <v>44.12</v>
      </c>
      <c r="S2828">
        <f t="shared" si="656"/>
        <v>53.77100501311503</v>
      </c>
      <c r="T2828" s="2">
        <f>VLOOKUP(A2828,'VIXM-IV'!A$1:D$4500,4,0)</f>
        <v>53.717700000000001</v>
      </c>
      <c r="U2828">
        <f t="shared" si="663"/>
        <v>951.51595683444259</v>
      </c>
      <c r="V2828">
        <f>VLOOKUP(A2828,'VIXY-IV'!A$1:E$2000,4,0)</f>
        <v>956.56</v>
      </c>
      <c r="W2828" s="2">
        <f t="shared" si="650"/>
        <v>17.894657957133415</v>
      </c>
      <c r="X2828" s="2"/>
      <c r="Y2828" s="2">
        <f t="shared" si="651"/>
        <v>1923402.3186398249</v>
      </c>
      <c r="Z2828" s="2"/>
      <c r="AA2828">
        <f>ROW()</f>
        <v>2828</v>
      </c>
      <c r="AB2828">
        <f t="shared" si="653"/>
        <v>0.85099337748344372</v>
      </c>
      <c r="AC2828">
        <f t="shared" si="657"/>
        <v>3638.6012155373846</v>
      </c>
      <c r="AD2828">
        <f>VLOOKUP(A2828,'UVXY-IV'!A$43:E$2041,4,0)</f>
        <v>179851.5</v>
      </c>
      <c r="AF2828">
        <f t="shared" si="664"/>
        <v>46.511758258616076</v>
      </c>
      <c r="AH2828">
        <v>46.553100000000001</v>
      </c>
      <c r="AI2828">
        <f t="shared" si="658"/>
        <v>47.475282801568632</v>
      </c>
      <c r="AK2828">
        <f t="shared" si="659"/>
        <v>197116.12609393318</v>
      </c>
      <c r="AM2828">
        <f t="shared" si="660"/>
        <v>47.440174954959531</v>
      </c>
      <c r="AS2828">
        <f t="shared" si="652"/>
        <v>-4.1750265133804199E-2</v>
      </c>
    </row>
    <row r="2829" spans="1:45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f>IFERROR(VLOOKUP(A2829,SHORTVOL!$A$2:$E$10000,5,0),"")</f>
        <v>785.53</v>
      </c>
      <c r="G2829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 s="2">
        <f t="shared" si="661"/>
        <v>1173.3507964165212</v>
      </c>
      <c r="L2829">
        <f>VLOOKUP(A2829,'VXX-IV'!A$1:C$4500,3,0)</f>
        <v>293.49</v>
      </c>
      <c r="M2829">
        <f t="shared" si="654"/>
        <v>27516.449998838169</v>
      </c>
      <c r="O2829">
        <f t="shared" si="655"/>
        <v>45.664659811382613</v>
      </c>
      <c r="Q2829" s="2">
        <f t="shared" si="662"/>
        <v>44.432722398028496</v>
      </c>
      <c r="R2829">
        <f>VLOOKUP(A2829,'VXZ-IV'!A$1:C$4500,3,0)</f>
        <v>44.4</v>
      </c>
      <c r="S2829">
        <f t="shared" si="656"/>
        <v>54.134895594123044</v>
      </c>
      <c r="T2829" s="2">
        <f>VLOOKUP(A2829,'VIXM-IV'!A$1:D$4500,4,0)</f>
        <v>54.080599999999997</v>
      </c>
      <c r="U2829">
        <f t="shared" si="663"/>
        <v>971.77593935661446</v>
      </c>
      <c r="V2829">
        <f>VLOOKUP(A2829,'VIXY-IV'!A$1:E$2000,4,0)</f>
        <v>976.94399999999996</v>
      </c>
      <c r="W2829" s="2">
        <f t="shared" si="650"/>
        <v>17.678298446016669</v>
      </c>
      <c r="X2829" s="2"/>
      <c r="Y2829" s="2">
        <f t="shared" si="651"/>
        <v>1969263.0849437607</v>
      </c>
      <c r="Z2829" s="2"/>
      <c r="AA2829">
        <f>ROW()</f>
        <v>2829</v>
      </c>
      <c r="AB2829">
        <f t="shared" si="653"/>
        <v>0.88276745675848811</v>
      </c>
      <c r="AC2829">
        <f t="shared" si="657"/>
        <v>3793.6357036966015</v>
      </c>
      <c r="AD2829">
        <f>VLOOKUP(A2829,'UVXY-IV'!A$43:E$2041,4,0)</f>
        <v>187519.5</v>
      </c>
      <c r="AF2829">
        <f t="shared" si="664"/>
        <v>45.517928354153014</v>
      </c>
      <c r="AH2829">
        <v>45.558050000000001</v>
      </c>
      <c r="AI2829">
        <f t="shared" si="658"/>
        <v>46.461329893021578</v>
      </c>
      <c r="AK2829">
        <f t="shared" si="659"/>
        <v>205512.62314572022</v>
      </c>
      <c r="AM2829">
        <f t="shared" si="660"/>
        <v>47.11583449843021</v>
      </c>
      <c r="AS2829">
        <f t="shared" si="652"/>
        <v>2.3843564011281515E-2</v>
      </c>
    </row>
    <row r="2830" spans="1:45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f>IFERROR(VLOOKUP(A2830,SHORTVOL!$A$2:$E$10000,5,0),"")</f>
        <v>751.48</v>
      </c>
      <c r="G2830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 s="2">
        <f t="shared" si="661"/>
        <v>1228.3311184640506</v>
      </c>
      <c r="L2830">
        <f>VLOOKUP(A2830,'VXX-IV'!A$1:C$4500,3,0)</f>
        <v>307.25</v>
      </c>
      <c r="M2830">
        <f t="shared" si="654"/>
        <v>29452.749841213805</v>
      </c>
      <c r="O2830">
        <f t="shared" si="655"/>
        <v>44.58958668478639</v>
      </c>
      <c r="Q2830" s="2">
        <f t="shared" si="662"/>
        <v>45.192114108498757</v>
      </c>
      <c r="R2830">
        <f>VLOOKUP(A2830,'VXZ-IV'!A$1:C$4500,3,0)</f>
        <v>45.16</v>
      </c>
      <c r="S2830">
        <f t="shared" si="656"/>
        <v>55.058634604777971</v>
      </c>
      <c r="T2830" s="2">
        <f>VLOOKUP(A2830,'VIXM-IV'!A$1:D$4500,4,0)</f>
        <v>55.0047</v>
      </c>
      <c r="U2830">
        <f t="shared" si="663"/>
        <v>1017.2965664873811</v>
      </c>
      <c r="V2830">
        <f>VLOOKUP(A2830,'VIXY-IV'!A$1:E$2000,4,0)</f>
        <v>1022.576</v>
      </c>
      <c r="W2830" s="2">
        <f t="shared" si="650"/>
        <v>16.90665450280175</v>
      </c>
      <c r="X2830" s="2"/>
      <c r="Y2830" s="2">
        <f t="shared" si="651"/>
        <v>2139049.5279617151</v>
      </c>
      <c r="Z2830" s="2"/>
      <c r="AA2830">
        <f>ROW()</f>
        <v>2830</v>
      </c>
      <c r="AB2830">
        <f t="shared" si="653"/>
        <v>0.92599277978339345</v>
      </c>
      <c r="AC2830">
        <f t="shared" si="657"/>
        <v>4149.3101223290632</v>
      </c>
      <c r="AD2830">
        <f>VLOOKUP(A2830,'UVXY-IV'!A$43:E$2041,4,0)</f>
        <v>205084</v>
      </c>
      <c r="AF2830">
        <f t="shared" si="664"/>
        <v>43.375571065398695</v>
      </c>
      <c r="AH2830">
        <v>43.405299999999997</v>
      </c>
      <c r="AI2830">
        <f t="shared" si="658"/>
        <v>44.27589932674006</v>
      </c>
      <c r="AK2830">
        <f t="shared" si="659"/>
        <v>224773.0006844615</v>
      </c>
      <c r="AM2830">
        <f t="shared" si="660"/>
        <v>46.302040061027078</v>
      </c>
      <c r="AS2830">
        <f t="shared" si="652"/>
        <v>8.6218263225506631E-2</v>
      </c>
    </row>
    <row r="2831" spans="1:45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f>IFERROR(VLOOKUP(A2831,SHORTVOL!$A$2:$E$10000,5,0),"")</f>
        <v>766.55</v>
      </c>
      <c r="G2831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 s="2">
        <f t="shared" si="661"/>
        <v>1198.7987551990907</v>
      </c>
      <c r="L2831">
        <f>VLOOKUP(A2831,'VXX-IV'!A$1:C$4500,3,0)</f>
        <v>299.86</v>
      </c>
      <c r="M2831">
        <f t="shared" si="654"/>
        <v>28391.337679763492</v>
      </c>
      <c r="O2831">
        <f t="shared" si="655"/>
        <v>45.123911602316177</v>
      </c>
      <c r="Q2831" s="2">
        <f t="shared" si="662"/>
        <v>44.770520330151832</v>
      </c>
      <c r="R2831">
        <f>VLOOKUP(A2831,'VXZ-IV'!A$1:C$4500,3,0)</f>
        <v>44.76</v>
      </c>
      <c r="S2831">
        <f t="shared" si="656"/>
        <v>54.544511124377635</v>
      </c>
      <c r="T2831" s="2">
        <f>VLOOKUP(A2831,'VIXM-IV'!A$1:D$4500,4,0)</f>
        <v>54.4908</v>
      </c>
      <c r="U2831">
        <f t="shared" si="663"/>
        <v>992.83352357445858</v>
      </c>
      <c r="V2831">
        <f>VLOOKUP(A2831,'VIXY-IV'!A$1:E$2000,4,0)</f>
        <v>997.952</v>
      </c>
      <c r="W2831" s="2">
        <f t="shared" si="650"/>
        <v>17.243877437777314</v>
      </c>
      <c r="X2831" s="2"/>
      <c r="Y2831" s="2">
        <f t="shared" si="651"/>
        <v>2052998.8319178149</v>
      </c>
      <c r="Z2831" s="2"/>
      <c r="AA2831">
        <f>ROW()</f>
        <v>2831</v>
      </c>
      <c r="AB2831">
        <f t="shared" si="653"/>
        <v>0.91419753086419764</v>
      </c>
      <c r="AC2831">
        <f t="shared" si="657"/>
        <v>3949.8521689111349</v>
      </c>
      <c r="AD2831">
        <f>VLOOKUP(A2831,'UVXY-IV'!A$43:E$2041,4,0)</f>
        <v>195237.5</v>
      </c>
      <c r="AF2831">
        <f t="shared" si="664"/>
        <v>44.415341638635283</v>
      </c>
      <c r="AH2831">
        <v>44.445399999999999</v>
      </c>
      <c r="AI2831">
        <f t="shared" si="658"/>
        <v>45.337699331637623</v>
      </c>
      <c r="AK2831">
        <f t="shared" si="659"/>
        <v>213965.72644250168</v>
      </c>
      <c r="AM2831">
        <f t="shared" si="660"/>
        <v>46.731167120539524</v>
      </c>
      <c r="AS2831">
        <f t="shared" si="652"/>
        <v>-4.0228472935779691E-2</v>
      </c>
    </row>
    <row r="2832" spans="1:45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f>IFERROR(VLOOKUP(A2832,SHORTVOL!$A$2:$E$10000,5,0),"")</f>
        <v>767.04</v>
      </c>
      <c r="G2832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 s="2">
        <f t="shared" si="661"/>
        <v>1196.8547946534352</v>
      </c>
      <c r="L2832">
        <f>VLOOKUP(A2832,'VXX-IV'!A$1:C$4500,3,0)</f>
        <v>299.37</v>
      </c>
      <c r="M2832">
        <f t="shared" si="654"/>
        <v>28323.03280359141</v>
      </c>
      <c r="O2832">
        <f t="shared" si="655"/>
        <v>45.158779216674823</v>
      </c>
      <c r="Q2832" s="2">
        <f t="shared" si="662"/>
        <v>44.727659087965634</v>
      </c>
      <c r="R2832">
        <f>VLOOKUP(A2832,'VXZ-IV'!A$1:C$4500,3,0)</f>
        <v>44.72</v>
      </c>
      <c r="S2832">
        <f t="shared" si="656"/>
        <v>54.491807494637932</v>
      </c>
      <c r="T2832" s="2">
        <f>VLOOKUP(A2832,'VIXM-IV'!A$1:D$4500,4,0)</f>
        <v>54.436799999999998</v>
      </c>
      <c r="U2832">
        <f t="shared" si="663"/>
        <v>991.21894409532013</v>
      </c>
      <c r="V2832">
        <f>VLOOKUP(A2832,'VIXY-IV'!A$1:E$2000,4,0)</f>
        <v>996.37599999999998</v>
      </c>
      <c r="W2832" s="2">
        <f t="shared" si="650"/>
        <v>17.253080164620059</v>
      </c>
      <c r="X2832" s="2"/>
      <c r="Y2832" s="2">
        <f t="shared" si="651"/>
        <v>2050067.1752871291</v>
      </c>
      <c r="Z2832" s="2"/>
      <c r="AA2832">
        <f>ROW()</f>
        <v>2832</v>
      </c>
      <c r="AB2832">
        <f t="shared" si="653"/>
        <v>0.89395807644882863</v>
      </c>
      <c r="AC2832">
        <f t="shared" si="657"/>
        <v>3937.0996117425948</v>
      </c>
      <c r="AD2832">
        <f>VLOOKUP(A2832,'UVXY-IV'!A$43:E$2041,4,0)</f>
        <v>194574</v>
      </c>
      <c r="AF2832">
        <f t="shared" si="664"/>
        <v>44.484223745552406</v>
      </c>
      <c r="AH2832">
        <v>44.50855</v>
      </c>
      <c r="AI2832">
        <f t="shared" si="658"/>
        <v>45.40845994367708</v>
      </c>
      <c r="AK2832">
        <f t="shared" si="659"/>
        <v>213272.51825249294</v>
      </c>
      <c r="AM2832">
        <f t="shared" si="660"/>
        <v>46.773062937880802</v>
      </c>
      <c r="AS2832">
        <f t="shared" si="652"/>
        <v>-1.4279874810971815E-3</v>
      </c>
    </row>
    <row r="2833" spans="1:45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f>IFERROR(VLOOKUP(A2833,SHORTVOL!$A$2:$E$10000,5,0),"")</f>
        <v>788.4</v>
      </c>
      <c r="G2833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 s="2">
        <f t="shared" si="661"/>
        <v>1147.7743344360847</v>
      </c>
      <c r="L2833">
        <f>VLOOKUP(A2833,'VXX-IV'!A$1:C$4500,3,0)</f>
        <v>287.10000000000002</v>
      </c>
      <c r="M2833">
        <f t="shared" si="654"/>
        <v>26581.561506099868</v>
      </c>
      <c r="O2833">
        <f t="shared" si="655"/>
        <v>46.082989221079814</v>
      </c>
      <c r="Q2833" s="2">
        <f t="shared" si="662"/>
        <v>44.018705898313016</v>
      </c>
      <c r="R2833">
        <f>VLOOKUP(A2833,'VXZ-IV'!A$1:C$4500,3,0)</f>
        <v>44</v>
      </c>
      <c r="S2833">
        <f t="shared" si="656"/>
        <v>53.6276107098412</v>
      </c>
      <c r="T2833" s="2">
        <f>VLOOKUP(A2833,'VIXM-IV'!A$1:D$4500,4,0)</f>
        <v>53.573799999999999</v>
      </c>
      <c r="U2833">
        <f t="shared" si="663"/>
        <v>950.56678952234302</v>
      </c>
      <c r="V2833">
        <f>VLOOKUP(A2833,'VIXY-IV'!A$1:E$2000,4,0)</f>
        <v>955.52800000000002</v>
      </c>
      <c r="W2833" s="2">
        <f t="shared" si="650"/>
        <v>17.731661498279056</v>
      </c>
      <c r="X2833" s="2"/>
      <c r="Y2833" s="2">
        <f t="shared" si="651"/>
        <v>1935608.0444885504</v>
      </c>
      <c r="Z2833" s="2"/>
      <c r="AA2833">
        <f>ROW()</f>
        <v>2833</v>
      </c>
      <c r="AB2833">
        <f t="shared" si="653"/>
        <v>0.85427461139896377</v>
      </c>
      <c r="AC2833">
        <f t="shared" si="657"/>
        <v>3614.2561378613796</v>
      </c>
      <c r="AD2833">
        <f>VLOOKUP(A2833,'UVXY-IV'!A$43:E$2041,4,0)</f>
        <v>178616.5</v>
      </c>
      <c r="AF2833">
        <f t="shared" si="664"/>
        <v>46.305239422475118</v>
      </c>
      <c r="AH2833">
        <v>46.32235</v>
      </c>
      <c r="AI2833">
        <f t="shared" si="658"/>
        <v>47.267776751888377</v>
      </c>
      <c r="AK2833">
        <f t="shared" si="659"/>
        <v>195781.9024827946</v>
      </c>
      <c r="AM2833">
        <f t="shared" si="660"/>
        <v>47.511583089360158</v>
      </c>
      <c r="AS2833">
        <f t="shared" si="652"/>
        <v>-5.583189281714529E-2</v>
      </c>
    </row>
    <row r="2834" spans="1:45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f>IFERROR(VLOOKUP(A2834,SHORTVOL!$A$2:$E$10000,5,0),"")</f>
        <v>781.25</v>
      </c>
      <c r="G2834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 s="2">
        <f t="shared" si="661"/>
        <v>1181.7373909707087</v>
      </c>
      <c r="L2834">
        <f>VLOOKUP(A2834,'VXX-IV'!A$1:C$4500,3,0)</f>
        <v>295.58999999999997</v>
      </c>
      <c r="M2834">
        <f t="shared" si="654"/>
        <v>27762.1234680001</v>
      </c>
      <c r="O2834">
        <f t="shared" si="655"/>
        <v>45.399428635883886</v>
      </c>
      <c r="Q2834" s="2">
        <f t="shared" si="662"/>
        <v>44.511092636538059</v>
      </c>
      <c r="R2834">
        <f>VLOOKUP(A2834,'VXZ-IV'!A$1:C$4500,3,0)</f>
        <v>44.48</v>
      </c>
      <c r="S2834">
        <f t="shared" si="656"/>
        <v>54.226998377884819</v>
      </c>
      <c r="T2834" s="2">
        <f>VLOOKUP(A2834,'VIXM-IV'!A$1:D$4500,4,0)</f>
        <v>54.172600000000003</v>
      </c>
      <c r="U2834">
        <f t="shared" si="663"/>
        <v>978.68987894642555</v>
      </c>
      <c r="V2834">
        <f>VLOOKUP(A2834,'VIXY-IV'!A$1:E$2000,4,0)</f>
        <v>983.82399999999996</v>
      </c>
      <c r="W2834" s="2">
        <f t="shared" si="650"/>
        <v>17.568999687202915</v>
      </c>
      <c r="X2834" s="2"/>
      <c r="Y2834" s="2">
        <f t="shared" si="651"/>
        <v>1970430.2120388658</v>
      </c>
      <c r="Z2834" s="2"/>
      <c r="AA2834">
        <f>ROW()</f>
        <v>2834</v>
      </c>
      <c r="AB2834">
        <f t="shared" si="653"/>
        <v>0.87743557510999381</v>
      </c>
      <c r="AC2834">
        <f t="shared" si="657"/>
        <v>3828.2011076459708</v>
      </c>
      <c r="AD2834">
        <f>VLOOKUP(A2834,'UVXY-IV'!A$43:E$2041,4,0)</f>
        <v>189184</v>
      </c>
      <c r="AF2834">
        <f t="shared" si="664"/>
        <v>44.931806771215655</v>
      </c>
      <c r="AH2834">
        <v>44.948549999999997</v>
      </c>
      <c r="AI2834">
        <f t="shared" si="658"/>
        <v>45.866247415144805</v>
      </c>
      <c r="AK2834">
        <f t="shared" si="659"/>
        <v>207368.83358179557</v>
      </c>
      <c r="AM2834">
        <f t="shared" si="660"/>
        <v>46.97724272642003</v>
      </c>
      <c r="AS2834">
        <f t="shared" si="652"/>
        <v>1.7990299042963898E-2</v>
      </c>
    </row>
    <row r="2835" spans="1:45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f>IFERROR(VLOOKUP(A2835,SHORTVOL!$A$2:$E$10000,5,0),"")</f>
        <v>816.84</v>
      </c>
      <c r="G2835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 s="2">
        <f t="shared" si="661"/>
        <v>1114.6314464503214</v>
      </c>
      <c r="L2835">
        <f>VLOOKUP(A2835,'VXX-IV'!A$1:C$4500,3,0)</f>
        <v>278.81</v>
      </c>
      <c r="M2835">
        <f t="shared" si="654"/>
        <v>25399.487351112915</v>
      </c>
      <c r="O2835">
        <f t="shared" si="655"/>
        <v>46.683258764021119</v>
      </c>
      <c r="Q2835" s="2">
        <f t="shared" si="662"/>
        <v>43.31016670962984</v>
      </c>
      <c r="R2835">
        <f>VLOOKUP(A2835,'VXZ-IV'!A$1:C$4500,3,0)</f>
        <v>43.28</v>
      </c>
      <c r="S2835">
        <f t="shared" si="656"/>
        <v>52.762524210872115</v>
      </c>
      <c r="T2835" s="2">
        <f>VLOOKUP(A2835,'VIXM-IV'!A$1:D$4500,4,0)</f>
        <v>52.711199999999998</v>
      </c>
      <c r="U2835">
        <f t="shared" si="663"/>
        <v>923.10117645710523</v>
      </c>
      <c r="V2835">
        <f>VLOOKUP(A2835,'VIXY-IV'!A$1:E$2000,4,0)</f>
        <v>927.96</v>
      </c>
      <c r="W2835" s="2">
        <f t="shared" si="650"/>
        <v>18.363546825099622</v>
      </c>
      <c r="X2835" s="2"/>
      <c r="Y2835" s="2">
        <f t="shared" si="651"/>
        <v>1790148.628434876</v>
      </c>
      <c r="Z2835" s="2"/>
      <c r="AA2835">
        <f>ROW()</f>
        <v>2835</v>
      </c>
      <c r="AB2835">
        <f t="shared" si="653"/>
        <v>0.84989993328885927</v>
      </c>
      <c r="AC2835">
        <f t="shared" si="657"/>
        <v>3393.6045275743413</v>
      </c>
      <c r="AD2835">
        <f>VLOOKUP(A2835,'UVXY-IV'!A$43:E$2041,4,0)</f>
        <v>167698.5</v>
      </c>
      <c r="AF2835">
        <f t="shared" si="664"/>
        <v>47.473601319867655</v>
      </c>
      <c r="AH2835">
        <v>47.487299999999998</v>
      </c>
      <c r="AI2835">
        <f t="shared" si="658"/>
        <v>48.462337867502519</v>
      </c>
      <c r="AK2835">
        <f t="shared" si="659"/>
        <v>183821.09132459512</v>
      </c>
      <c r="AM2835">
        <f t="shared" si="660"/>
        <v>48.236089178700297</v>
      </c>
      <c r="AS2835">
        <f t="shared" si="652"/>
        <v>-9.1493513701988327E-2</v>
      </c>
    </row>
    <row r="2836" spans="1:45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f>IFERROR(VLOOKUP(A2836,SHORTVOL!$A$2:$E$10000,5,0),"")</f>
        <v>836.59</v>
      </c>
      <c r="G2836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 s="2">
        <f t="shared" si="661"/>
        <v>1082.3795225043884</v>
      </c>
      <c r="L2836">
        <f>VLOOKUP(A2836,'VXX-IV'!A$1:C$4500,3,0)</f>
        <v>270.74</v>
      </c>
      <c r="M2836">
        <f t="shared" si="654"/>
        <v>24297.746973995636</v>
      </c>
      <c r="O2836">
        <f t="shared" si="655"/>
        <v>47.356868571299948</v>
      </c>
      <c r="Q2836" s="2">
        <f t="shared" si="662"/>
        <v>42.906827934911938</v>
      </c>
      <c r="R2836">
        <f>VLOOKUP(A2836,'VXZ-IV'!A$1:C$4500,3,0)</f>
        <v>42.88</v>
      </c>
      <c r="S2836">
        <f t="shared" si="656"/>
        <v>52.27069211357631</v>
      </c>
      <c r="T2836" s="2">
        <f>VLOOKUP(A2836,'VIXM-IV'!A$1:D$4500,4,0)</f>
        <v>52.219900000000003</v>
      </c>
      <c r="U2836">
        <f t="shared" si="663"/>
        <v>896.38711407916662</v>
      </c>
      <c r="V2836">
        <f>VLOOKUP(A2836,'VIXY-IV'!A$1:E$2000,4,0)</f>
        <v>901.12</v>
      </c>
      <c r="W2836" s="2">
        <f t="shared" si="650"/>
        <v>18.805566797587513</v>
      </c>
      <c r="X2836" s="2"/>
      <c r="Y2836" s="2">
        <f t="shared" si="651"/>
        <v>1703350.421068558</v>
      </c>
      <c r="Z2836" s="2"/>
      <c r="AA2836">
        <f>ROW()</f>
        <v>2836</v>
      </c>
      <c r="AB2836">
        <f t="shared" si="653"/>
        <v>0.83287482806052271</v>
      </c>
      <c r="AC2836">
        <f t="shared" si="657"/>
        <v>3197.2681248131385</v>
      </c>
      <c r="AD2836">
        <f>VLOOKUP(A2836,'UVXY-IV'!A$43:E$2041,4,0)</f>
        <v>158003.5</v>
      </c>
      <c r="AF2836">
        <f t="shared" si="664"/>
        <v>48.843861144323839</v>
      </c>
      <c r="AH2836">
        <v>48.856900000000003</v>
      </c>
      <c r="AI2836">
        <f t="shared" si="658"/>
        <v>49.861628199641849</v>
      </c>
      <c r="AK2836">
        <f t="shared" si="659"/>
        <v>173184.20911142393</v>
      </c>
      <c r="AM2836">
        <f t="shared" si="660"/>
        <v>48.682363103828898</v>
      </c>
      <c r="AS2836">
        <f t="shared" si="652"/>
        <v>-4.8486592670355821E-2</v>
      </c>
    </row>
    <row r="2837" spans="1:45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f>IFERROR(VLOOKUP(A2837,SHORTVOL!$A$2:$E$10000,5,0),"")</f>
        <v>820.22</v>
      </c>
      <c r="G2837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 s="2">
        <f t="shared" si="661"/>
        <v>1117.7706737751209</v>
      </c>
      <c r="L2837">
        <f>VLOOKUP(A2837,'VXX-IV'!A$1:C$4500,3,0)</f>
        <v>279.60000000000002</v>
      </c>
      <c r="M2837">
        <f t="shared" si="654"/>
        <v>25490.12572469817</v>
      </c>
      <c r="O2837">
        <f t="shared" si="655"/>
        <v>46.580839478806951</v>
      </c>
      <c r="Q2837" s="2">
        <f t="shared" si="662"/>
        <v>43.25827542955107</v>
      </c>
      <c r="R2837">
        <f>VLOOKUP(A2837,'VXZ-IV'!A$1:C$4500,3,0)</f>
        <v>43.24</v>
      </c>
      <c r="S2837">
        <f t="shared" si="656"/>
        <v>52.698369262885649</v>
      </c>
      <c r="T2837" s="2">
        <f>VLOOKUP(A2837,'VIXM-IV'!A$1:D$4500,4,0)</f>
        <v>52.647500000000001</v>
      </c>
      <c r="U2837">
        <f t="shared" si="663"/>
        <v>925.69247771687742</v>
      </c>
      <c r="V2837">
        <f>VLOOKUP(A2837,'VIXY-IV'!A$1:E$2000,4,0)</f>
        <v>930.59199999999998</v>
      </c>
      <c r="W2837" s="2">
        <f t="shared" si="650"/>
        <v>18.435643516659653</v>
      </c>
      <c r="X2837" s="2"/>
      <c r="Y2837" s="2">
        <f t="shared" si="651"/>
        <v>1769752.4997732183</v>
      </c>
      <c r="Z2837" s="2"/>
      <c r="AA2837">
        <f>ROW()</f>
        <v>2837</v>
      </c>
      <c r="AB2837">
        <f t="shared" si="653"/>
        <v>0.87351778656126478</v>
      </c>
      <c r="AC2837">
        <f t="shared" si="657"/>
        <v>3406.3983039588838</v>
      </c>
      <c r="AD2837">
        <f>VLOOKUP(A2837,'UVXY-IV'!A$43:E$2041,4,0)</f>
        <v>168339</v>
      </c>
      <c r="AF2837">
        <f t="shared" si="664"/>
        <v>47.243369240868013</v>
      </c>
      <c r="AH2837">
        <v>47.26005</v>
      </c>
      <c r="AI2837">
        <f t="shared" si="658"/>
        <v>48.228262478308793</v>
      </c>
      <c r="AK2837">
        <f t="shared" si="659"/>
        <v>184509.94678521549</v>
      </c>
      <c r="AM2837">
        <f t="shared" si="660"/>
        <v>48.28065286284027</v>
      </c>
      <c r="AS2837">
        <f t="shared" si="652"/>
        <v>3.8983216772861429E-2</v>
      </c>
    </row>
    <row r="2838" spans="1:45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f>IFERROR(VLOOKUP(A2838,SHORTVOL!$A$2:$E$10000,5,0),"")</f>
        <v>814.5</v>
      </c>
      <c r="G2838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 s="2">
        <f t="shared" si="661"/>
        <v>1120.5687139547308</v>
      </c>
      <c r="L2838">
        <f>VLOOKUP(A2838,'VXX-IV'!A$1:C$4500,3,0)</f>
        <v>280.29000000000002</v>
      </c>
      <c r="M2838">
        <f t="shared" si="654"/>
        <v>25586.513612637395</v>
      </c>
      <c r="O2838">
        <f t="shared" si="655"/>
        <v>46.520765872814977</v>
      </c>
      <c r="Q2838" s="2">
        <f t="shared" si="662"/>
        <v>43.20013084129809</v>
      </c>
      <c r="R2838">
        <f>VLOOKUP(A2838,'VXZ-IV'!A$1:C$4500,3,0)</f>
        <v>43.2</v>
      </c>
      <c r="S2838">
        <f t="shared" si="656"/>
        <v>52.627067382904784</v>
      </c>
      <c r="T2838" s="2">
        <f>VLOOKUP(A2838,'VIXM-IV'!A$1:D$4500,4,0)</f>
        <v>52.5762</v>
      </c>
      <c r="U2838">
        <f t="shared" si="663"/>
        <v>928.00531856861107</v>
      </c>
      <c r="V2838">
        <f>VLOOKUP(A2838,'VIXY-IV'!A$1:E$2000,4,0)</f>
        <v>932.93600000000004</v>
      </c>
      <c r="W2838" s="2">
        <f t="shared" si="650"/>
        <v>18.305147134458192</v>
      </c>
      <c r="X2838" s="2"/>
      <c r="Y2838" s="2">
        <f t="shared" si="651"/>
        <v>1794180.0670878824</v>
      </c>
      <c r="Z2838" s="2"/>
      <c r="AA2838">
        <f>ROW()</f>
        <v>2838</v>
      </c>
      <c r="AB2838">
        <f t="shared" si="653"/>
        <v>0.90270618556701032</v>
      </c>
      <c r="AC2838">
        <f t="shared" si="657"/>
        <v>3423.501171699621</v>
      </c>
      <c r="AD2838">
        <f>VLOOKUP(A2838,'UVXY-IV'!A$43:E$2041,4,0)</f>
        <v>169189.5</v>
      </c>
      <c r="AF2838">
        <f t="shared" si="664"/>
        <v>47.121774469251534</v>
      </c>
      <c r="AH2838">
        <v>47.133800000000001</v>
      </c>
      <c r="AI2838">
        <f t="shared" si="658"/>
        <v>48.104607451118426</v>
      </c>
      <c r="AK2838">
        <f t="shared" si="659"/>
        <v>185434.25323636102</v>
      </c>
      <c r="AM2838">
        <f t="shared" si="660"/>
        <v>48.342611224233529</v>
      </c>
      <c r="AS2838">
        <f t="shared" si="652"/>
        <v>1.3802815544995406E-2</v>
      </c>
    </row>
    <row r="2839" spans="1:45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f>IFERROR(VLOOKUP(A2839,SHORTVOL!$A$2:$E$10000,5,0),"")</f>
        <v>816.36</v>
      </c>
      <c r="G2839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 s="2">
        <f t="shared" si="661"/>
        <v>1111.9341582977468</v>
      </c>
      <c r="L2839">
        <f>VLOOKUP(A2839,'VXX-IV'!A$1:C$4500,3,0)</f>
        <v>278.13</v>
      </c>
      <c r="M2839">
        <f t="shared" si="654"/>
        <v>25291.457797185292</v>
      </c>
      <c r="O2839">
        <f t="shared" si="655"/>
        <v>46.698224485422195</v>
      </c>
      <c r="Q2839" s="2">
        <f t="shared" si="662"/>
        <v>42.858558147400721</v>
      </c>
      <c r="R2839">
        <f>VLOOKUP(A2839,'VXZ-IV'!A$1:C$4500,3,0)</f>
        <v>42.84</v>
      </c>
      <c r="S2839">
        <f t="shared" si="656"/>
        <v>52.210493342122106</v>
      </c>
      <c r="T2839" s="2">
        <f>VLOOKUP(A2839,'VIXM-IV'!A$1:D$4500,4,0)</f>
        <v>52.159300000000002</v>
      </c>
      <c r="U2839">
        <f t="shared" si="663"/>
        <v>920.85037683996768</v>
      </c>
      <c r="V2839">
        <f>VLOOKUP(A2839,'VIXY-IV'!A$1:E$2000,4,0)</f>
        <v>925.77599999999995</v>
      </c>
      <c r="W2839" s="2">
        <f t="shared" si="650"/>
        <v>18.345013717630891</v>
      </c>
      <c r="X2839" s="2"/>
      <c r="Y2839" s="2">
        <f t="shared" si="651"/>
        <v>1785769.4444522276</v>
      </c>
      <c r="Z2839" s="2"/>
      <c r="AA2839">
        <f>ROW()</f>
        <v>2839</v>
      </c>
      <c r="AB2839">
        <f t="shared" si="653"/>
        <v>0.90685640362225084</v>
      </c>
      <c r="AC2839">
        <f t="shared" si="657"/>
        <v>3370.7924913713891</v>
      </c>
      <c r="AD2839">
        <f>VLOOKUP(A2839,'UVXY-IV'!A$43:E$2041,4,0)</f>
        <v>166601.5</v>
      </c>
      <c r="AF2839">
        <f t="shared" si="664"/>
        <v>47.481527686017337</v>
      </c>
      <c r="AH2839">
        <v>47.493049999999997</v>
      </c>
      <c r="AI2839">
        <f t="shared" si="658"/>
        <v>48.472342435352019</v>
      </c>
      <c r="AK2839">
        <f t="shared" si="659"/>
        <v>182577.23249880108</v>
      </c>
      <c r="AM2839">
        <f t="shared" si="660"/>
        <v>48.721899615907638</v>
      </c>
      <c r="AS2839">
        <f t="shared" si="652"/>
        <v>-4.6877249334879023E-3</v>
      </c>
    </row>
    <row r="2840" spans="1:45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f>IFERROR(VLOOKUP(A2840,SHORTVOL!$A$2:$E$10000,5,0),"")</f>
        <v>677.98</v>
      </c>
      <c r="G2840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 s="2">
        <f t="shared" si="661"/>
        <v>1302.8850813769654</v>
      </c>
      <c r="L2840">
        <f>VLOOKUP(A2840,'VXX-IV'!A$1:C$4500,3,0)</f>
        <v>325.89999999999998</v>
      </c>
      <c r="M2840">
        <f t="shared" si="654"/>
        <v>31808.669675758447</v>
      </c>
      <c r="O2840">
        <f t="shared" si="655"/>
        <v>42.683195055413194</v>
      </c>
      <c r="Q2840" s="2">
        <f t="shared" si="662"/>
        <v>45.272767120395699</v>
      </c>
      <c r="R2840">
        <f>VLOOKUP(A2840,'VXZ-IV'!A$1:C$4500,3,0)</f>
        <v>45.24</v>
      </c>
      <c r="S2840">
        <f t="shared" si="656"/>
        <v>55.150020607786892</v>
      </c>
      <c r="T2840" s="2">
        <f>VLOOKUP(A2840,'VIXM-IV'!A$1:D$4500,4,0)</f>
        <v>55.097900000000003</v>
      </c>
      <c r="U2840">
        <f t="shared" si="663"/>
        <v>1078.971929345706</v>
      </c>
      <c r="V2840">
        <f>VLOOKUP(A2840,'VIXY-IV'!A$1:E$2000,4,0)</f>
        <v>1084.576</v>
      </c>
      <c r="W2840" s="2">
        <f t="shared" si="650"/>
        <v>15.230556490722218</v>
      </c>
      <c r="X2840" s="2"/>
      <c r="Y2840" s="2">
        <f t="shared" si="651"/>
        <v>2390171.70877347</v>
      </c>
      <c r="Z2840" s="2"/>
      <c r="AA2840">
        <f>ROW()</f>
        <v>2840</v>
      </c>
      <c r="AB2840">
        <f t="shared" si="653"/>
        <v>1.0069444444444446</v>
      </c>
      <c r="AC2840">
        <f t="shared" si="657"/>
        <v>4528.6310323856269</v>
      </c>
      <c r="AD2840">
        <f>VLOOKUP(A2840,'UVXY-IV'!A$43:E$2041,4,0)</f>
        <v>223805.5</v>
      </c>
      <c r="AF2840">
        <f t="shared" si="664"/>
        <v>39.318058309268373</v>
      </c>
      <c r="AH2840">
        <v>39.317100000000003</v>
      </c>
      <c r="AI2840">
        <f t="shared" si="658"/>
        <v>40.13971108709611</v>
      </c>
      <c r="AK2840">
        <f t="shared" si="659"/>
        <v>245282.79732085601</v>
      </c>
      <c r="AM2840">
        <f t="shared" si="660"/>
        <v>45.96864256819461</v>
      </c>
      <c r="AS2840">
        <f t="shared" si="652"/>
        <v>0.33845481352529161</v>
      </c>
    </row>
    <row r="2841" spans="1:45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f>IFERROR(VLOOKUP(A2841,SHORTVOL!$A$2:$E$10000,5,0),"")</f>
        <v>680.95</v>
      </c>
      <c r="G2841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 s="2">
        <f t="shared" si="661"/>
        <v>1299.1087961991311</v>
      </c>
      <c r="L2841">
        <f>VLOOKUP(A2841,'VXX-IV'!A$1:C$4500,3,0)</f>
        <v>324.95</v>
      </c>
      <c r="M2841">
        <f t="shared" si="654"/>
        <v>31671.215205075998</v>
      </c>
      <c r="O2841">
        <f t="shared" si="655"/>
        <v>42.743428831923232</v>
      </c>
      <c r="Q2841" s="2">
        <f t="shared" si="662"/>
        <v>45.142275307858576</v>
      </c>
      <c r="R2841">
        <f>VLOOKUP(A2841,'VXZ-IV'!A$1:C$4500,3,0)</f>
        <v>45.12</v>
      </c>
      <c r="S2841">
        <f t="shared" si="656"/>
        <v>54.990569467543686</v>
      </c>
      <c r="T2841" s="2">
        <f>VLOOKUP(A2841,'VIXM-IV'!A$1:D$4500,4,0)</f>
        <v>54.939100000000003</v>
      </c>
      <c r="U2841">
        <f t="shared" si="663"/>
        <v>1075.839480723595</v>
      </c>
      <c r="V2841">
        <f>VLOOKUP(A2841,'VIXY-IV'!A$1:E$2000,4,0)</f>
        <v>1081.4480000000001</v>
      </c>
      <c r="W2841" s="2">
        <f t="shared" si="650"/>
        <v>15.295662834980309</v>
      </c>
      <c r="X2841" s="2"/>
      <c r="Y2841" s="2">
        <f t="shared" si="651"/>
        <v>2368838.8821601351</v>
      </c>
      <c r="Z2841" s="2"/>
      <c r="AA2841">
        <f>ROW()</f>
        <v>2841</v>
      </c>
      <c r="AB2841">
        <f t="shared" si="653"/>
        <v>0.98700595560368176</v>
      </c>
      <c r="AC2841">
        <f t="shared" si="657"/>
        <v>4502.4442506737942</v>
      </c>
      <c r="AD2841">
        <f>VLOOKUP(A2841,'UVXY-IV'!A$43:E$2041,4,0)</f>
        <v>222540.5</v>
      </c>
      <c r="AF2841">
        <f t="shared" si="664"/>
        <v>39.429241337432089</v>
      </c>
      <c r="AH2841">
        <v>39.427599999999998</v>
      </c>
      <c r="AI2841">
        <f t="shared" si="658"/>
        <v>40.253620355411755</v>
      </c>
      <c r="AK2841">
        <f t="shared" si="659"/>
        <v>243861.74643879375</v>
      </c>
      <c r="AM2841">
        <f t="shared" si="660"/>
        <v>46.098355755612928</v>
      </c>
      <c r="AS2841">
        <f t="shared" si="652"/>
        <v>-8.9252276457920665E-3</v>
      </c>
    </row>
    <row r="2842" spans="1:45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f>IFERROR(VLOOKUP(A2842,SHORTVOL!$A$2:$E$10000,5,0),"")</f>
        <v>725.43</v>
      </c>
      <c r="G2842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 s="2">
        <f t="shared" si="661"/>
        <v>1200.468833974558</v>
      </c>
      <c r="L2842">
        <f>VLOOKUP(A2842,'VXX-IV'!A$1:C$4500,3,0)</f>
        <v>300.27999999999997</v>
      </c>
      <c r="M2842">
        <f t="shared" si="654"/>
        <v>28064.851466632521</v>
      </c>
      <c r="O2842">
        <f t="shared" si="655"/>
        <v>44.364534235353482</v>
      </c>
      <c r="Q2842" s="2">
        <f t="shared" si="662"/>
        <v>43.009842950846888</v>
      </c>
      <c r="R2842">
        <f>VLOOKUP(A2842,'VXZ-IV'!A$1:C$4500,3,0)</f>
        <v>43</v>
      </c>
      <c r="S2842">
        <f t="shared" si="656"/>
        <v>52.39245652784971</v>
      </c>
      <c r="T2842" s="2">
        <f>VLOOKUP(A2842,'VIXM-IV'!A$1:D$4500,4,0)</f>
        <v>52.343899999999998</v>
      </c>
      <c r="U2842">
        <f t="shared" si="663"/>
        <v>994.14726452943864</v>
      </c>
      <c r="V2842">
        <f>VLOOKUP(A2842,'VIXY-IV'!A$1:E$2000,4,0)</f>
        <v>999.36800000000005</v>
      </c>
      <c r="W2842" s="2">
        <f t="shared" si="650"/>
        <v>16.293064538482334</v>
      </c>
      <c r="X2842" s="2"/>
      <c r="Y2842" s="2">
        <f t="shared" si="651"/>
        <v>2059064.037505036</v>
      </c>
      <c r="Z2842" s="2"/>
      <c r="AA2842">
        <f>ROW()</f>
        <v>2842</v>
      </c>
      <c r="AB2842">
        <f t="shared" si="653"/>
        <v>0.95830851697438957</v>
      </c>
      <c r="AC2842">
        <f t="shared" si="657"/>
        <v>3818.7825823413737</v>
      </c>
      <c r="AD2842">
        <f>VLOOKUP(A2842,'UVXY-IV'!A$43:E$2041,4,0)</f>
        <v>188785.5</v>
      </c>
      <c r="AF2842">
        <f t="shared" si="664"/>
        <v>42.420216135939334</v>
      </c>
      <c r="AH2842">
        <v>42.418100000000003</v>
      </c>
      <c r="AI2842">
        <f t="shared" si="658"/>
        <v>43.30756322213724</v>
      </c>
      <c r="AK2842">
        <f t="shared" si="659"/>
        <v>206830.91446740986</v>
      </c>
      <c r="AM2842">
        <f t="shared" si="660"/>
        <v>48.273134319769042</v>
      </c>
      <c r="AS2842">
        <f t="shared" si="652"/>
        <v>-0.13077075312636566</v>
      </c>
    </row>
    <row r="2843" spans="1:45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f>IFERROR(VLOOKUP(A2843,SHORTVOL!$A$2:$E$10000,5,0),"")</f>
        <v>684.45</v>
      </c>
      <c r="G2843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 s="2">
        <f t="shared" si="661"/>
        <v>1270.1369745861232</v>
      </c>
      <c r="L2843">
        <f>VLOOKUP(A2843,'VXX-IV'!A$1:C$4500,3,0)</f>
        <v>317.7</v>
      </c>
      <c r="M2843">
        <f t="shared" si="654"/>
        <v>30508.701680684884</v>
      </c>
      <c r="O2843">
        <f t="shared" si="655"/>
        <v>43.075523884846049</v>
      </c>
      <c r="Q2843" s="2">
        <f t="shared" si="662"/>
        <v>44.267391804149604</v>
      </c>
      <c r="R2843">
        <f>VLOOKUP(A2843,'VXZ-IV'!A$1:C$4500,3,0)</f>
        <v>44.24</v>
      </c>
      <c r="S2843">
        <f t="shared" si="656"/>
        <v>53.923859981237804</v>
      </c>
      <c r="T2843" s="2">
        <f>VLOOKUP(A2843,'VIXM-IV'!A$1:D$4500,4,0)</f>
        <v>53.875</v>
      </c>
      <c r="U2843">
        <f t="shared" si="663"/>
        <v>1051.836601638161</v>
      </c>
      <c r="V2843">
        <f>VLOOKUP(A2843,'VIXY-IV'!A$1:E$2000,4,0)</f>
        <v>1057.424</v>
      </c>
      <c r="W2843" s="2">
        <f t="shared" si="650"/>
        <v>15.371037507235846</v>
      </c>
      <c r="X2843" s="2"/>
      <c r="Y2843" s="2">
        <f t="shared" si="651"/>
        <v>2291409.6244772417</v>
      </c>
      <c r="Z2843" s="2"/>
      <c r="AA2843">
        <f>ROW()</f>
        <v>2843</v>
      </c>
      <c r="AB2843">
        <f t="shared" si="653"/>
        <v>0.94966063348416285</v>
      </c>
      <c r="AC2843">
        <f t="shared" si="657"/>
        <v>4262.0714224463518</v>
      </c>
      <c r="AD2843">
        <f>VLOOKUP(A2843,'UVXY-IV'!A$43:E$2041,4,0)</f>
        <v>210729</v>
      </c>
      <c r="AF2843">
        <f t="shared" si="664"/>
        <v>39.955462702145283</v>
      </c>
      <c r="AH2843">
        <v>39.952550000000002</v>
      </c>
      <c r="AI2843">
        <f t="shared" si="658"/>
        <v>40.791660183794889</v>
      </c>
      <c r="AK2843">
        <f t="shared" si="659"/>
        <v>230837.53374915122</v>
      </c>
      <c r="AM2843">
        <f t="shared" si="660"/>
        <v>46.858788969953892</v>
      </c>
      <c r="AS2843">
        <f t="shared" si="652"/>
        <v>0.11284038900205284</v>
      </c>
    </row>
    <row r="2844" spans="1:45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f>IFERROR(VLOOKUP(A2844,SHORTVOL!$A$2:$E$10000,5,0),"")</f>
        <v>665.62</v>
      </c>
      <c r="G2844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 s="2">
        <f t="shared" si="661"/>
        <v>1294.3305712248277</v>
      </c>
      <c r="L2844">
        <f>VLOOKUP(A2844,'VXX-IV'!A$1:C$4500,3,0)</f>
        <v>323.76</v>
      </c>
      <c r="M2844">
        <f t="shared" si="654"/>
        <v>31383.664265652667</v>
      </c>
      <c r="O2844">
        <f t="shared" si="655"/>
        <v>42.658726556900113</v>
      </c>
      <c r="Q2844" s="2">
        <f t="shared" si="662"/>
        <v>45.027551306381262</v>
      </c>
      <c r="R2844">
        <f>VLOOKUP(A2844,'VXZ-IV'!A$1:C$4500,3,0)</f>
        <v>45</v>
      </c>
      <c r="S2844">
        <f t="shared" si="656"/>
        <v>54.847886744823391</v>
      </c>
      <c r="T2844" s="2">
        <f>VLOOKUP(A2844,'VIXM-IV'!A$1:D$4500,4,0)</f>
        <v>54.800400000000003</v>
      </c>
      <c r="U2844">
        <f t="shared" si="663"/>
        <v>1071.8514204645287</v>
      </c>
      <c r="V2844">
        <f>VLOOKUP(A2844,'VIXY-IV'!A$1:E$2000,4,0)</f>
        <v>1077.568</v>
      </c>
      <c r="W2844" s="2">
        <f t="shared" si="650"/>
        <v>14.941856839073884</v>
      </c>
      <c r="X2844" s="2"/>
      <c r="Y2844" s="2">
        <f t="shared" si="651"/>
        <v>2416111.264284363</v>
      </c>
      <c r="Z2844" s="2"/>
      <c r="AA2844">
        <f>ROW()</f>
        <v>2844</v>
      </c>
      <c r="AB2844">
        <f t="shared" si="653"/>
        <v>0.94290465631929055</v>
      </c>
      <c r="AC2844">
        <f t="shared" si="657"/>
        <v>4424.6757614854987</v>
      </c>
      <c r="AD2844">
        <f>VLOOKUP(A2844,'UVXY-IV'!A$43:E$2041,4,0)</f>
        <v>218786</v>
      </c>
      <c r="AF2844">
        <f t="shared" si="664"/>
        <v>39.183186060772051</v>
      </c>
      <c r="AH2844">
        <v>39.180999999999997</v>
      </c>
      <c r="AI2844">
        <f t="shared" si="658"/>
        <v>40.004822300031456</v>
      </c>
      <c r="AK2844">
        <f t="shared" si="659"/>
        <v>239633.69671216008</v>
      </c>
      <c r="AM2844">
        <f t="shared" si="660"/>
        <v>46.042823325058592</v>
      </c>
      <c r="AS2844">
        <f t="shared" si="652"/>
        <v>5.4421365117365506E-2</v>
      </c>
    </row>
    <row r="2845" spans="1:45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f>IFERROR(VLOOKUP(A2845,SHORTVOL!$A$2:$E$10000,5,0),"")</f>
        <v>697.59</v>
      </c>
      <c r="G2845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 s="2">
        <f t="shared" si="661"/>
        <v>1235.0924175427422</v>
      </c>
      <c r="L2845">
        <f>VLOOKUP(A2845,'VXX-IV'!A$1:C$4500,3,0)</f>
        <v>308.94</v>
      </c>
      <c r="M2845">
        <f t="shared" si="654"/>
        <v>29229.940096426064</v>
      </c>
      <c r="O2845">
        <f t="shared" si="655"/>
        <v>43.633291396722221</v>
      </c>
      <c r="Q2845" s="2">
        <f t="shared" si="662"/>
        <v>44.029401893830652</v>
      </c>
      <c r="R2845">
        <f>VLOOKUP(A2845,'VXZ-IV'!A$1:C$4500,3,0)</f>
        <v>44</v>
      </c>
      <c r="S2845">
        <f t="shared" si="656"/>
        <v>53.631567234245189</v>
      </c>
      <c r="T2845" s="2">
        <f>VLOOKUP(A2845,'VIXM-IV'!A$1:D$4500,4,0)</f>
        <v>53.584899999999998</v>
      </c>
      <c r="U2845">
        <f t="shared" si="663"/>
        <v>1022.7907161063612</v>
      </c>
      <c r="V2845">
        <f>VLOOKUP(A2845,'VIXY-IV'!A$1:E$2000,4,0)</f>
        <v>1028.2639999999999</v>
      </c>
      <c r="W2845" s="2">
        <f t="shared" si="650"/>
        <v>15.657868557827268</v>
      </c>
      <c r="X2845" s="2"/>
      <c r="Y2845" s="2">
        <f t="shared" si="651"/>
        <v>2183699.5510455719</v>
      </c>
      <c r="Z2845" s="2"/>
      <c r="AA2845">
        <f>ROW()</f>
        <v>2845</v>
      </c>
      <c r="AB2845">
        <f t="shared" si="653"/>
        <v>0.94535840188014097</v>
      </c>
      <c r="AC2845">
        <f t="shared" si="657"/>
        <v>4019.7313558418791</v>
      </c>
      <c r="AD2845">
        <f>VLOOKUP(A2845,'UVXY-IV'!A$43:E$2041,4,0)</f>
        <v>198762</v>
      </c>
      <c r="AF2845">
        <f t="shared" si="664"/>
        <v>40.973691892760449</v>
      </c>
      <c r="AH2845">
        <v>40.971649999999997</v>
      </c>
      <c r="AI2845">
        <f t="shared" si="658"/>
        <v>41.833292020954012</v>
      </c>
      <c r="AK2845">
        <f t="shared" si="659"/>
        <v>217700.11034349925</v>
      </c>
      <c r="AM2845">
        <f t="shared" si="660"/>
        <v>47.060679112853286</v>
      </c>
      <c r="AS2845">
        <f t="shared" si="652"/>
        <v>-9.6192471213708775E-2</v>
      </c>
    </row>
    <row r="2846" spans="1:45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f>IFERROR(VLOOKUP(A2846,SHORTVOL!$A$2:$E$10000,5,0),"")</f>
        <v>636.03</v>
      </c>
      <c r="G2846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 s="2">
        <f t="shared" si="661"/>
        <v>1365.8230418724106</v>
      </c>
      <c r="L2846">
        <f>VLOOKUP(A2846,'VXX-IV'!A$1:C$4500,3,0)</f>
        <v>341.64</v>
      </c>
      <c r="M2846">
        <f t="shared" si="654"/>
        <v>33871.623297181002</v>
      </c>
      <c r="O2846">
        <f t="shared" si="655"/>
        <v>41.322414247756136</v>
      </c>
      <c r="Q2846" s="2">
        <f t="shared" si="662"/>
        <v>45.799245513427238</v>
      </c>
      <c r="R2846">
        <f>VLOOKUP(A2846,'VXZ-IV'!A$1:C$4500,3,0)</f>
        <v>45.8</v>
      </c>
      <c r="S2846">
        <f t="shared" si="656"/>
        <v>55.786890982234993</v>
      </c>
      <c r="T2846" s="2">
        <f>VLOOKUP(A2846,'VIXM-IV'!A$1:D$4500,4,0)</f>
        <v>55.739600000000003</v>
      </c>
      <c r="U2846">
        <f t="shared" si="663"/>
        <v>1131.0444690001291</v>
      </c>
      <c r="V2846">
        <f>VLOOKUP(A2846,'VIXY-IV'!A$1:E$2000,4,0)</f>
        <v>1137.1759999999999</v>
      </c>
      <c r="W2846" s="2">
        <f t="shared" si="650"/>
        <v>14.274607838770095</v>
      </c>
      <c r="X2846" s="2"/>
      <c r="Y2846" s="2">
        <f t="shared" si="651"/>
        <v>2568765.5440916214</v>
      </c>
      <c r="Z2846" s="2"/>
      <c r="AA2846">
        <f>ROW()</f>
        <v>2846</v>
      </c>
      <c r="AB2846">
        <f t="shared" si="653"/>
        <v>1.0212987012987014</v>
      </c>
      <c r="AC2846">
        <f t="shared" si="657"/>
        <v>4870.7321513212883</v>
      </c>
      <c r="AD2846">
        <f>VLOOKUP(A2846,'UVXY-IV'!A$43:E$2041,4,0)</f>
        <v>240865</v>
      </c>
      <c r="AF2846">
        <f t="shared" si="664"/>
        <v>36.633963100177333</v>
      </c>
      <c r="AH2846">
        <v>36.634149999999998</v>
      </c>
      <c r="AI2846">
        <f t="shared" si="658"/>
        <v>37.402892934038199</v>
      </c>
      <c r="AK2846">
        <f t="shared" si="659"/>
        <v>263785.57993237954</v>
      </c>
      <c r="AM2846">
        <f t="shared" si="660"/>
        <v>45.166161854235376</v>
      </c>
      <c r="AS2846">
        <f t="shared" si="652"/>
        <v>0.17633652617718254</v>
      </c>
    </row>
    <row r="2847" spans="1:45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f>IFERROR(VLOOKUP(A2847,SHORTVOL!$A$2:$E$10000,5,0),"")</f>
        <v>632.01</v>
      </c>
      <c r="G2847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 s="2">
        <f t="shared" si="661"/>
        <v>1400.3671697066825</v>
      </c>
      <c r="L2847">
        <f>VLOOKUP(A2847,'VXX-IV'!A$1:C$4500,3,0)</f>
        <v>350.28</v>
      </c>
      <c r="M2847">
        <f t="shared" si="654"/>
        <v>35157.553290484961</v>
      </c>
      <c r="O2847">
        <f t="shared" si="655"/>
        <v>40.798282613434935</v>
      </c>
      <c r="Q2847" s="2">
        <f t="shared" si="662"/>
        <v>46.62306067220856</v>
      </c>
      <c r="R2847">
        <f>VLOOKUP(A2847,'VXZ-IV'!A$1:C$4500,3,0)</f>
        <v>46.6</v>
      </c>
      <c r="S2847">
        <f t="shared" si="656"/>
        <v>56.789853502229711</v>
      </c>
      <c r="T2847" s="2">
        <f>VLOOKUP(A2847,'VIXM-IV'!A$1:D$4500,4,0)</f>
        <v>56.7423</v>
      </c>
      <c r="U2847">
        <f t="shared" si="663"/>
        <v>1159.6452111983226</v>
      </c>
      <c r="V2847">
        <f>VLOOKUP(A2847,'VIXY-IV'!A$1:E$2000,4,0)</f>
        <v>1165.944</v>
      </c>
      <c r="W2847" s="2">
        <f t="shared" si="650"/>
        <v>14.182889638454808</v>
      </c>
      <c r="X2847" s="2"/>
      <c r="Y2847" s="2">
        <f t="shared" si="651"/>
        <v>2600855.9994517667</v>
      </c>
      <c r="Z2847" s="2"/>
      <c r="AA2847">
        <f>ROW()</f>
        <v>2847</v>
      </c>
      <c r="AB2847">
        <f t="shared" si="653"/>
        <v>1.0096056622851364</v>
      </c>
      <c r="AC2847">
        <f t="shared" si="657"/>
        <v>5117.1796182139733</v>
      </c>
      <c r="AD2847">
        <f>VLOOKUP(A2847,'UVXY-IV'!A$43:E$2041,4,0)</f>
        <v>253052.5</v>
      </c>
      <c r="AF2847">
        <f t="shared" si="664"/>
        <v>35.704855827477438</v>
      </c>
      <c r="AH2847">
        <v>35.706449999999997</v>
      </c>
      <c r="AI2847">
        <f t="shared" si="658"/>
        <v>36.45464890167527</v>
      </c>
      <c r="AK2847">
        <f t="shared" si="659"/>
        <v>277129.42959636863</v>
      </c>
      <c r="AM2847">
        <f t="shared" si="660"/>
        <v>44.35101001885262</v>
      </c>
      <c r="AS2847">
        <f t="shared" si="652"/>
        <v>1.2492559094758882E-2</v>
      </c>
    </row>
    <row r="2848" spans="1:45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f>IFERROR(VLOOKUP(A2848,SHORTVOL!$A$2:$E$10000,5,0),"")</f>
        <v>677.11</v>
      </c>
      <c r="G2848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 s="2">
        <f t="shared" si="661"/>
        <v>1274.4468730574106</v>
      </c>
      <c r="L2848">
        <f>VLOOKUP(A2848,'VXX-IV'!A$1:C$4500,3,0)</f>
        <v>318.77999999999997</v>
      </c>
      <c r="M2848">
        <f t="shared" si="654"/>
        <v>30416.386183649745</v>
      </c>
      <c r="O2848">
        <f t="shared" si="655"/>
        <v>42.631009155885785</v>
      </c>
      <c r="Q2848" s="2">
        <f t="shared" si="662"/>
        <v>44.98656848534948</v>
      </c>
      <c r="R2848">
        <f>VLOOKUP(A2848,'VXZ-IV'!A$1:C$4500,3,0)</f>
        <v>44.96</v>
      </c>
      <c r="S2848">
        <f t="shared" si="656"/>
        <v>54.796013998550073</v>
      </c>
      <c r="T2848" s="2">
        <f>VLOOKUP(A2848,'VIXM-IV'!A$1:D$4500,4,0)</f>
        <v>54.750700000000002</v>
      </c>
      <c r="U2848">
        <f t="shared" si="663"/>
        <v>1055.3653984099619</v>
      </c>
      <c r="V2848">
        <f>VLOOKUP(A2848,'VIXY-IV'!A$1:E$2000,4,0)</f>
        <v>1061.104</v>
      </c>
      <c r="W2848" s="2">
        <f t="shared" si="650"/>
        <v>15.193372643175366</v>
      </c>
      <c r="X2848" s="2"/>
      <c r="Y2848" s="2">
        <f t="shared" si="651"/>
        <v>2229330.2631327938</v>
      </c>
      <c r="Z2848" s="2"/>
      <c r="AA2848">
        <f>ROW()</f>
        <v>2848</v>
      </c>
      <c r="AB2848">
        <f t="shared" si="653"/>
        <v>0.94923857868020289</v>
      </c>
      <c r="AC2848">
        <f t="shared" si="657"/>
        <v>4196.9926937245846</v>
      </c>
      <c r="AD2848">
        <f>VLOOKUP(A2848,'UVXY-IV'!A$43:E$2041,4,0)</f>
        <v>207561.5</v>
      </c>
      <c r="AF2848">
        <f t="shared" si="664"/>
        <v>38.912828237725421</v>
      </c>
      <c r="AH2848">
        <v>38.913649999999997</v>
      </c>
      <c r="AI2848">
        <f t="shared" si="658"/>
        <v>39.730385480001409</v>
      </c>
      <c r="AK2848">
        <f t="shared" si="659"/>
        <v>227292.64526983921</v>
      </c>
      <c r="AM2848">
        <f t="shared" si="660"/>
        <v>45.905048307847238</v>
      </c>
      <c r="AS2848">
        <f t="shared" si="652"/>
        <v>-0.14284748421184668</v>
      </c>
    </row>
    <row r="2849" spans="1:45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f>IFERROR(VLOOKUP(A2849,SHORTVOL!$A$2:$E$10000,5,0),"")</f>
        <v>747.55</v>
      </c>
      <c r="G2849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 s="2">
        <f t="shared" si="661"/>
        <v>1139.57389527124</v>
      </c>
      <c r="L2849">
        <f>VLOOKUP(A2849,'VXX-IV'!A$1:C$4500,3,0)</f>
        <v>285.05</v>
      </c>
      <c r="M2849">
        <f t="shared" si="654"/>
        <v>25590.188383525161</v>
      </c>
      <c r="O2849">
        <f t="shared" si="655"/>
        <v>44.881928558852799</v>
      </c>
      <c r="Q2849" s="2">
        <f t="shared" si="662"/>
        <v>42.604047520339073</v>
      </c>
      <c r="R2849">
        <f>VLOOKUP(A2849,'VXZ-IV'!A$1:C$4500,3,0)</f>
        <v>42.6</v>
      </c>
      <c r="S2849">
        <f t="shared" si="656"/>
        <v>51.892591526033826</v>
      </c>
      <c r="T2849" s="2">
        <f>VLOOKUP(A2849,'VIXM-IV'!A$1:D$4500,4,0)</f>
        <v>51.849299999999999</v>
      </c>
      <c r="U2849">
        <f t="shared" si="663"/>
        <v>943.66374171546443</v>
      </c>
      <c r="V2849">
        <f>VLOOKUP(A2849,'VIXY-IV'!A$1:E$2000,4,0)</f>
        <v>949.27200000000005</v>
      </c>
      <c r="W2849" s="2">
        <f t="shared" si="650"/>
        <v>16.768637375195862</v>
      </c>
      <c r="X2849" s="2"/>
      <c r="Y2849" s="2">
        <f t="shared" si="651"/>
        <v>1764797.7508132427</v>
      </c>
      <c r="Z2849" s="2"/>
      <c r="AA2849">
        <f>ROW()</f>
        <v>2849</v>
      </c>
      <c r="AB2849">
        <f t="shared" si="653"/>
        <v>0.87202007528230874</v>
      </c>
      <c r="AC2849">
        <f t="shared" si="657"/>
        <v>3308.8723403061126</v>
      </c>
      <c r="AD2849">
        <f>VLOOKUP(A2849,'UVXY-IV'!A$43:E$2041,4,0)</f>
        <v>163734.5</v>
      </c>
      <c r="AF2849">
        <f t="shared" si="664"/>
        <v>43.022412844243789</v>
      </c>
      <c r="AH2849">
        <v>43.037149999999997</v>
      </c>
      <c r="AI2849">
        <f t="shared" si="658"/>
        <v>43.927630946048929</v>
      </c>
      <c r="AK2849">
        <f t="shared" si="659"/>
        <v>179189.57198949321</v>
      </c>
      <c r="AM2849">
        <f t="shared" si="660"/>
        <v>48.32778734261553</v>
      </c>
      <c r="AS2849">
        <f t="shared" si="652"/>
        <v>-0.20837312443189149</v>
      </c>
    </row>
    <row r="2850" spans="1:45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f>IFERROR(VLOOKUP(A2850,SHORTVOL!$A$2:$E$10000,5,0),"")</f>
        <v>749.87</v>
      </c>
      <c r="G2850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 s="2">
        <f t="shared" si="661"/>
        <v>1132.098449815046</v>
      </c>
      <c r="L2850">
        <f>VLOOKUP(A2850,'VXX-IV'!A$1:C$4500,3,0)</f>
        <v>283.18</v>
      </c>
      <c r="M2850">
        <f t="shared" si="654"/>
        <v>25339.057788738377</v>
      </c>
      <c r="O2850">
        <f t="shared" si="655"/>
        <v>45.027431547344648</v>
      </c>
      <c r="Q2850" s="2">
        <f t="shared" si="662"/>
        <v>42.85000039869351</v>
      </c>
      <c r="R2850">
        <f>VLOOKUP(A2850,'VXZ-IV'!A$1:C$4500,3,0)</f>
        <v>42.84</v>
      </c>
      <c r="S2850">
        <f t="shared" si="656"/>
        <v>52.191702370040041</v>
      </c>
      <c r="T2850" s="2">
        <f>VLOOKUP(A2850,'VIXM-IV'!A$1:D$4500,4,0)</f>
        <v>52.148299999999999</v>
      </c>
      <c r="U2850">
        <f t="shared" si="663"/>
        <v>937.46895181776256</v>
      </c>
      <c r="V2850">
        <f>VLOOKUP(A2850,'VIXY-IV'!A$1:E$2000,4,0)</f>
        <v>943.01599999999996</v>
      </c>
      <c r="W2850" s="2">
        <f t="shared" si="650"/>
        <v>16.818904124759094</v>
      </c>
      <c r="X2850" s="2"/>
      <c r="Y2850" s="2">
        <f t="shared" si="651"/>
        <v>1753592.6481621116</v>
      </c>
      <c r="Z2850" s="2"/>
      <c r="AA2850">
        <f>ROW()</f>
        <v>2850</v>
      </c>
      <c r="AB2850">
        <f t="shared" si="653"/>
        <v>0.86481241914618356</v>
      </c>
      <c r="AC2850">
        <f t="shared" si="657"/>
        <v>3265.5084714113632</v>
      </c>
      <c r="AD2850">
        <f>VLOOKUP(A2850,'UVXY-IV'!A$43:E$2041,4,0)</f>
        <v>161610.5</v>
      </c>
      <c r="AF2850">
        <f t="shared" si="664"/>
        <v>43.301592032583841</v>
      </c>
      <c r="AH2850">
        <v>43.315249999999999</v>
      </c>
      <c r="AI2850">
        <f t="shared" si="658"/>
        <v>44.213126638480638</v>
      </c>
      <c r="AK2850">
        <f t="shared" si="659"/>
        <v>176839.27198832398</v>
      </c>
      <c r="AM2850">
        <f t="shared" si="660"/>
        <v>48.04586917479687</v>
      </c>
      <c r="AS2850">
        <f t="shared" si="652"/>
        <v>-6.3492276358396715E-3</v>
      </c>
    </row>
    <row r="2851" spans="1:45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f>IFERROR(VLOOKUP(A2851,SHORTVOL!$A$2:$E$10000,5,0),"")</f>
        <v>749.54</v>
      </c>
      <c r="G2851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 s="2">
        <f t="shared" si="661"/>
        <v>1117.3139332873154</v>
      </c>
      <c r="L2851">
        <f>VLOOKUP(A2851,'VXX-IV'!A$1:C$4500,3,0)</f>
        <v>279.48</v>
      </c>
      <c r="M2851">
        <f t="shared" si="654"/>
        <v>24843.350601986986</v>
      </c>
      <c r="O2851">
        <f t="shared" si="655"/>
        <v>45.319734259630863</v>
      </c>
      <c r="Q2851" s="2">
        <f t="shared" si="662"/>
        <v>42.490842101688749</v>
      </c>
      <c r="R2851">
        <f>VLOOKUP(A2851,'VXZ-IV'!A$1:C$4500,3,0)</f>
        <v>42.48</v>
      </c>
      <c r="S2851">
        <f t="shared" si="656"/>
        <v>51.75378335909167</v>
      </c>
      <c r="T2851" s="2">
        <f>VLOOKUP(A2851,'VIXM-IV'!A$1:D$4500,4,0)</f>
        <v>51.710599999999999</v>
      </c>
      <c r="U2851">
        <f t="shared" si="663"/>
        <v>925.22176053334067</v>
      </c>
      <c r="V2851">
        <f>VLOOKUP(A2851,'VIXY-IV'!A$1:E$2000,4,0)</f>
        <v>930.66399999999999</v>
      </c>
      <c r="W2851" s="2">
        <f t="shared" si="650"/>
        <v>16.809729255925618</v>
      </c>
      <c r="X2851" s="2"/>
      <c r="Y2851" s="2">
        <f t="shared" si="651"/>
        <v>1754871.6544487409</v>
      </c>
      <c r="Z2851" s="2"/>
      <c r="AA2851">
        <f>ROW()</f>
        <v>2851</v>
      </c>
      <c r="AB2851">
        <f t="shared" si="653"/>
        <v>0.84807692307692317</v>
      </c>
      <c r="AC2851">
        <f t="shared" si="657"/>
        <v>3180.2648462752572</v>
      </c>
      <c r="AD2851">
        <f>VLOOKUP(A2851,'UVXY-IV'!A$43:E$2041,4,0)</f>
        <v>157401</v>
      </c>
      <c r="AF2851">
        <f t="shared" si="664"/>
        <v>43.864016005732395</v>
      </c>
      <c r="AH2851">
        <v>43.877699999999997</v>
      </c>
      <c r="AI2851">
        <f t="shared" si="658"/>
        <v>44.787838257474874</v>
      </c>
      <c r="AK2851">
        <f t="shared" si="659"/>
        <v>172221.1067013272</v>
      </c>
      <c r="AM2851">
        <f t="shared" si="660"/>
        <v>48.445664562303286</v>
      </c>
      <c r="AS2851">
        <f t="shared" si="652"/>
        <v>7.2936339461149302E-4</v>
      </c>
    </row>
    <row r="2852" spans="1:45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f>IFERROR(VLOOKUP(A2852,SHORTVOL!$A$2:$E$10000,5,0),"")</f>
        <v>802.03</v>
      </c>
      <c r="G2852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 s="2">
        <f t="shared" si="661"/>
        <v>1050.4776713429669</v>
      </c>
      <c r="L2852">
        <f>VLOOKUP(A2852,'VXX-IV'!A$1:C$4500,3,0)</f>
        <v>262.76</v>
      </c>
      <c r="M2852">
        <f t="shared" si="654"/>
        <v>22614.830603875816</v>
      </c>
      <c r="O2852">
        <f t="shared" si="655"/>
        <v>46.67349107445969</v>
      </c>
      <c r="Q2852" s="2">
        <f t="shared" si="662"/>
        <v>41.62701703202697</v>
      </c>
      <c r="R2852">
        <f>VLOOKUP(A2852,'VXZ-IV'!A$1:C$4500,3,0)</f>
        <v>41.6</v>
      </c>
      <c r="S2852">
        <f t="shared" si="656"/>
        <v>50.701194227186726</v>
      </c>
      <c r="T2852" s="2">
        <f>VLOOKUP(A2852,'VIXM-IV'!A$1:D$4500,4,0)</f>
        <v>50.6584</v>
      </c>
      <c r="U2852">
        <f t="shared" si="663"/>
        <v>869.87208501585542</v>
      </c>
      <c r="V2852">
        <f>VLOOKUP(A2852,'VIXY-IV'!A$1:E$2000,4,0)</f>
        <v>874.904</v>
      </c>
      <c r="W2852" s="2">
        <f t="shared" si="650"/>
        <v>17.98501092797002</v>
      </c>
      <c r="X2852" s="2"/>
      <c r="Y2852" s="2">
        <f t="shared" si="651"/>
        <v>1508879.9799920099</v>
      </c>
      <c r="Z2852" s="2"/>
      <c r="AA2852">
        <f>ROW()</f>
        <v>2852</v>
      </c>
      <c r="AB2852">
        <f t="shared" si="653"/>
        <v>0.82213170400543101</v>
      </c>
      <c r="AC2852">
        <f t="shared" si="657"/>
        <v>2799.8356355358806</v>
      </c>
      <c r="AD2852">
        <f>VLOOKUP(A2852,'UVXY-IV'!A$43:E$2041,4,0)</f>
        <v>138560.5</v>
      </c>
      <c r="AF2852">
        <f t="shared" si="664"/>
        <v>46.484747862326415</v>
      </c>
      <c r="AH2852">
        <v>46.496099999999998</v>
      </c>
      <c r="AI2852">
        <f t="shared" si="658"/>
        <v>47.464240412584083</v>
      </c>
      <c r="AK2852">
        <f t="shared" si="659"/>
        <v>151618.01525929268</v>
      </c>
      <c r="AM2852">
        <f t="shared" si="660"/>
        <v>49.427604528449571</v>
      </c>
      <c r="AS2852">
        <f t="shared" si="652"/>
        <v>-0.14017644756704695</v>
      </c>
    </row>
    <row r="2853" spans="1:45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f>IFERROR(VLOOKUP(A2853,SHORTVOL!$A$2:$E$10000,5,0),"")</f>
        <v>809.01</v>
      </c>
      <c r="G2853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 s="2">
        <f t="shared" si="661"/>
        <v>1047.2345486393899</v>
      </c>
      <c r="L2853">
        <f>VLOOKUP(A2853,'VXX-IV'!A$1:C$4500,3,0)</f>
        <v>261.95</v>
      </c>
      <c r="M2853">
        <f t="shared" si="654"/>
        <v>22510.695154488243</v>
      </c>
      <c r="O2853">
        <f t="shared" si="655"/>
        <v>46.743765712460792</v>
      </c>
      <c r="Q2853" s="2">
        <f t="shared" si="662"/>
        <v>41.618324144256846</v>
      </c>
      <c r="R2853">
        <f>VLOOKUP(A2853,'VXZ-IV'!A$1:C$4500,3,0)</f>
        <v>41.6</v>
      </c>
      <c r="S2853">
        <f t="shared" si="656"/>
        <v>50.6901550311904</v>
      </c>
      <c r="T2853" s="2">
        <f>VLOOKUP(A2853,'VIXM-IV'!A$1:D$4500,4,0)</f>
        <v>50.648299999999999</v>
      </c>
      <c r="U2853">
        <f t="shared" si="663"/>
        <v>867.18231582757858</v>
      </c>
      <c r="V2853">
        <f>VLOOKUP(A2853,'VIXY-IV'!A$1:E$2000,4,0)</f>
        <v>872.19200000000001</v>
      </c>
      <c r="W2853" s="2">
        <f t="shared" si="650"/>
        <v>18.139619414668218</v>
      </c>
      <c r="X2853" s="2"/>
      <c r="Y2853" s="2">
        <f t="shared" si="651"/>
        <v>1482413.5768831088</v>
      </c>
      <c r="Z2853" s="2"/>
      <c r="AA2853">
        <f>ROW()</f>
        <v>2853</v>
      </c>
      <c r="AB2853">
        <f t="shared" si="653"/>
        <v>0.81793292265571527</v>
      </c>
      <c r="AC2853">
        <f t="shared" si="657"/>
        <v>2782.5874696243982</v>
      </c>
      <c r="AD2853">
        <f>VLOOKUP(A2853,'UVXY-IV'!A$43:E$2041,4,0)</f>
        <v>137737</v>
      </c>
      <c r="AF2853">
        <f t="shared" si="664"/>
        <v>46.624980555093515</v>
      </c>
      <c r="AH2853">
        <v>46.63635</v>
      </c>
      <c r="AI2853">
        <f t="shared" si="658"/>
        <v>47.60790435623575</v>
      </c>
      <c r="AK2853">
        <f t="shared" si="659"/>
        <v>150682.31330970721</v>
      </c>
      <c r="AM2853">
        <f t="shared" si="660"/>
        <v>49.434934114946778</v>
      </c>
      <c r="AS2853">
        <f t="shared" si="652"/>
        <v>-1.7540429629824716E-2</v>
      </c>
    </row>
    <row r="2854" spans="1:45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f>IFERROR(VLOOKUP(A2854,SHORTVOL!$A$2:$E$10000,5,0),"")</f>
        <v>814.15</v>
      </c>
      <c r="G2854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 s="2">
        <f t="shared" si="661"/>
        <v>1031.2932933867678</v>
      </c>
      <c r="L2854">
        <f>VLOOKUP(A2854,'VXX-IV'!A$1:C$4500,3,0)</f>
        <v>257.95999999999998</v>
      </c>
      <c r="M2854">
        <f t="shared" si="654"/>
        <v>21998.454006685606</v>
      </c>
      <c r="O2854">
        <f t="shared" si="655"/>
        <v>47.094208843474291</v>
      </c>
      <c r="Q2854" s="2">
        <f t="shared" si="662"/>
        <v>41.26177702448242</v>
      </c>
      <c r="R2854">
        <f>VLOOKUP(A2854,'VXZ-IV'!A$1:C$4500,3,0)</f>
        <v>41.24</v>
      </c>
      <c r="S2854">
        <f t="shared" si="656"/>
        <v>50.254546423439201</v>
      </c>
      <c r="T2854" s="2">
        <f>VLOOKUP(A2854,'VIXM-IV'!A$1:D$4500,4,0)</f>
        <v>50.2136</v>
      </c>
      <c r="U2854">
        <f t="shared" si="663"/>
        <v>853.96944588433928</v>
      </c>
      <c r="V2854">
        <f>VLOOKUP(A2854,'VIXY-IV'!A$1:E$2000,4,0)</f>
        <v>858.91200000000003</v>
      </c>
      <c r="W2854" s="2">
        <f t="shared" si="650"/>
        <v>18.249092545556802</v>
      </c>
      <c r="X2854" s="2"/>
      <c r="Y2854" s="2">
        <f t="shared" si="651"/>
        <v>1462955.6186895634</v>
      </c>
      <c r="Z2854" s="2"/>
      <c r="AA2854">
        <f>ROW()</f>
        <v>2854</v>
      </c>
      <c r="AB2854">
        <f t="shared" si="653"/>
        <v>0.82491582491582494</v>
      </c>
      <c r="AC2854">
        <f t="shared" si="657"/>
        <v>2697.9935998199908</v>
      </c>
      <c r="AD2854">
        <f>VLOOKUP(A2854,'UVXY-IV'!A$43:E$2041,4,0)</f>
        <v>133548.5</v>
      </c>
      <c r="AF2854">
        <f t="shared" si="664"/>
        <v>47.324808733811174</v>
      </c>
      <c r="AH2854">
        <v>47.338050000000003</v>
      </c>
      <c r="AI2854">
        <f t="shared" si="658"/>
        <v>48.323936542361942</v>
      </c>
      <c r="AK2854">
        <f t="shared" si="659"/>
        <v>146096.7187616133</v>
      </c>
      <c r="AM2854">
        <f t="shared" si="660"/>
        <v>49.849516073966306</v>
      </c>
      <c r="AS2854">
        <f t="shared" si="652"/>
        <v>-1.3125863454689468E-2</v>
      </c>
    </row>
    <row r="2855" spans="1:45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f>IFERROR(VLOOKUP(A2855,SHORTVOL!$A$2:$E$10000,5,0),"")</f>
        <v>816.55</v>
      </c>
      <c r="G2855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 s="2">
        <f t="shared" si="661"/>
        <v>1030.8135722138363</v>
      </c>
      <c r="L2855">
        <f>VLOOKUP(A2855,'VXX-IV'!A$1:C$4500,3,0)</f>
        <v>257.83999999999997</v>
      </c>
      <c r="M2855">
        <f t="shared" si="654"/>
        <v>21983.676738580456</v>
      </c>
      <c r="O2855">
        <f t="shared" si="655"/>
        <v>47.103377443759292</v>
      </c>
      <c r="Q2855" s="2">
        <f t="shared" si="662"/>
        <v>41.445043248235514</v>
      </c>
      <c r="R2855">
        <f>VLOOKUP(A2855,'VXZ-IV'!A$1:C$4500,3,0)</f>
        <v>41.44</v>
      </c>
      <c r="S2855">
        <f t="shared" si="656"/>
        <v>50.477305006906263</v>
      </c>
      <c r="T2855" s="2">
        <f>VLOOKUP(A2855,'VIXM-IV'!A$1:D$4500,4,0)</f>
        <v>50.436100000000003</v>
      </c>
      <c r="U2855">
        <f t="shared" si="663"/>
        <v>853.56791505601689</v>
      </c>
      <c r="V2855">
        <f>VLOOKUP(A2855,'VIXY-IV'!A$1:E$2000,4,0)</f>
        <v>858.56</v>
      </c>
      <c r="W2855" s="2">
        <f t="shared" si="650"/>
        <v>18.300957731969262</v>
      </c>
      <c r="X2855" s="2"/>
      <c r="Y2855" s="2">
        <f t="shared" si="651"/>
        <v>1454121.3502309008</v>
      </c>
      <c r="Z2855" s="2"/>
      <c r="AA2855">
        <f>ROW()</f>
        <v>2855</v>
      </c>
      <c r="AB2855">
        <f t="shared" si="653"/>
        <v>0.82847457627118648</v>
      </c>
      <c r="AC2855">
        <f t="shared" si="657"/>
        <v>2695.5207621433833</v>
      </c>
      <c r="AD2855">
        <f>VLOOKUP(A2855,'UVXY-IV'!A$43:E$2041,4,0)</f>
        <v>133432.5</v>
      </c>
      <c r="AF2855">
        <f t="shared" si="664"/>
        <v>47.343494608442533</v>
      </c>
      <c r="AH2855">
        <v>47.357500000000002</v>
      </c>
      <c r="AI2855">
        <f t="shared" si="658"/>
        <v>48.343520787988687</v>
      </c>
      <c r="AK2855">
        <f t="shared" si="659"/>
        <v>145961.25627696465</v>
      </c>
      <c r="AM2855">
        <f t="shared" si="660"/>
        <v>49.625133425596005</v>
      </c>
      <c r="AS2855">
        <f t="shared" si="652"/>
        <v>-6.0386441979530803E-3</v>
      </c>
    </row>
    <row r="2856" spans="1:45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f>IFERROR(VLOOKUP(A2856,SHORTVOL!$A$2:$E$10000,5,0),"")</f>
        <v>818.26</v>
      </c>
      <c r="G2856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 s="2">
        <f t="shared" si="661"/>
        <v>1027.166240656341</v>
      </c>
      <c r="L2856">
        <f>VLOOKUP(A2856,'VXX-IV'!A$1:C$4500,3,0)</f>
        <v>256.93</v>
      </c>
      <c r="M2856">
        <f t="shared" si="654"/>
        <v>21867.5628175969</v>
      </c>
      <c r="O2856">
        <f t="shared" si="655"/>
        <v>47.184930135915792</v>
      </c>
      <c r="Q2856" s="2">
        <f t="shared" si="662"/>
        <v>41.668973156631154</v>
      </c>
      <c r="R2856">
        <f>VLOOKUP(A2856,'VXZ-IV'!A$1:C$4500,3,0)</f>
        <v>41.64</v>
      </c>
      <c r="S2856">
        <f t="shared" si="656"/>
        <v>50.749584840580908</v>
      </c>
      <c r="T2856" s="2">
        <f>VLOOKUP(A2856,'VIXM-IV'!A$1:D$4500,4,0)</f>
        <v>50.7074</v>
      </c>
      <c r="U2856">
        <f t="shared" si="663"/>
        <v>850.54327725111546</v>
      </c>
      <c r="V2856">
        <f>VLOOKUP(A2856,'VIXY-IV'!A$1:E$2000,4,0)</f>
        <v>855.52</v>
      </c>
      <c r="W2856" s="2">
        <f t="shared" si="650"/>
        <v>18.337348754049195</v>
      </c>
      <c r="X2856" s="2"/>
      <c r="Y2856" s="2">
        <f t="shared" si="651"/>
        <v>1447816.8297188496</v>
      </c>
      <c r="Z2856" s="2"/>
      <c r="AA2856">
        <f>ROW()</f>
        <v>2856</v>
      </c>
      <c r="AB2856">
        <f t="shared" si="653"/>
        <v>0.81836596893990543</v>
      </c>
      <c r="AC2856">
        <f t="shared" si="657"/>
        <v>2676.4818236739497</v>
      </c>
      <c r="AD2856">
        <f>VLOOKUP(A2856,'UVXY-IV'!A$43:E$2041,4,0)</f>
        <v>132450.5</v>
      </c>
      <c r="AF2856">
        <f t="shared" si="664"/>
        <v>47.507687446223677</v>
      </c>
      <c r="AH2856">
        <v>47.514949999999999</v>
      </c>
      <c r="AI2856">
        <f t="shared" si="658"/>
        <v>48.511687459839322</v>
      </c>
      <c r="AK2856">
        <f t="shared" si="659"/>
        <v>144928.75921641616</v>
      </c>
      <c r="AM2856">
        <f t="shared" si="660"/>
        <v>49.354046417048103</v>
      </c>
      <c r="AS2856">
        <f t="shared" si="652"/>
        <v>-4.3356219967818355E-3</v>
      </c>
    </row>
    <row r="2857" spans="1:45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f>IFERROR(VLOOKUP(A2857,SHORTVOL!$A$2:$E$10000,5,0),"")</f>
        <v>803.89</v>
      </c>
      <c r="G2857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 s="2">
        <f t="shared" si="661"/>
        <v>1034.3589725963832</v>
      </c>
      <c r="L2857">
        <f>VLOOKUP(A2857,'VXX-IV'!A$1:C$4500,3,0)</f>
        <v>258.73</v>
      </c>
      <c r="M2857">
        <f t="shared" si="654"/>
        <v>22097.818575458365</v>
      </c>
      <c r="O2857">
        <f t="shared" si="655"/>
        <v>47.017941797070407</v>
      </c>
      <c r="Q2857" s="2">
        <f t="shared" si="662"/>
        <v>41.729250231392882</v>
      </c>
      <c r="R2857">
        <f>VLOOKUP(A2857,'VXZ-IV'!A$1:C$4500,3,0)</f>
        <v>41.72</v>
      </c>
      <c r="S2857">
        <f t="shared" si="656"/>
        <v>50.822545108653024</v>
      </c>
      <c r="T2857" s="2">
        <f>VLOOKUP(A2857,'VIXM-IV'!A$1:D$4500,4,0)</f>
        <v>50.779699999999998</v>
      </c>
      <c r="U2857">
        <f t="shared" si="663"/>
        <v>856.49469506013395</v>
      </c>
      <c r="V2857">
        <f>VLOOKUP(A2857,'VIXY-IV'!A$1:E$2000,4,0)</f>
        <v>861.53599999999994</v>
      </c>
      <c r="W2857" s="2">
        <f t="shared" si="650"/>
        <v>18.013414312080666</v>
      </c>
      <c r="X2857" s="2"/>
      <c r="Y2857" s="2">
        <f t="shared" si="651"/>
        <v>1498450.2462522809</v>
      </c>
      <c r="Z2857" s="2"/>
      <c r="AA2857">
        <f>ROW()</f>
        <v>2857</v>
      </c>
      <c r="AB2857">
        <f t="shared" si="653"/>
        <v>0.84718498659517427</v>
      </c>
      <c r="AC2857">
        <f t="shared" si="657"/>
        <v>2714.0011683000057</v>
      </c>
      <c r="AD2857">
        <f>VLOOKUP(A2857,'UVXY-IV'!A$43:E$2041,4,0)</f>
        <v>134313</v>
      </c>
      <c r="AF2857">
        <f t="shared" si="664"/>
        <v>47.171693455308514</v>
      </c>
      <c r="AH2857">
        <v>47.180399999999999</v>
      </c>
      <c r="AI2857">
        <f t="shared" si="658"/>
        <v>48.169094820345343</v>
      </c>
      <c r="AK2857">
        <f t="shared" si="659"/>
        <v>146958.82479916321</v>
      </c>
      <c r="AM2857">
        <f t="shared" si="660"/>
        <v>49.279706605115408</v>
      </c>
      <c r="AS2857">
        <f t="shared" si="652"/>
        <v>3.4972253046170021E-2</v>
      </c>
    </row>
    <row r="2858" spans="1:45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f>IFERROR(VLOOKUP(A2858,SHORTVOL!$A$2:$E$10000,5,0),"")</f>
        <v>781.03</v>
      </c>
      <c r="G2858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 s="2">
        <f t="shared" si="661"/>
        <v>1077.4618151156558</v>
      </c>
      <c r="L2858">
        <f>VLOOKUP(A2858,'VXX-IV'!A$1:C$4500,3,0)</f>
        <v>269.51</v>
      </c>
      <c r="M2858">
        <f t="shared" si="654"/>
        <v>23479.664424108731</v>
      </c>
      <c r="O2858">
        <f t="shared" si="655"/>
        <v>46.036524119377042</v>
      </c>
      <c r="Q2858" s="2">
        <f t="shared" si="662"/>
        <v>42.174875011439163</v>
      </c>
      <c r="R2858">
        <f>VLOOKUP(A2858,'VXZ-IV'!A$1:C$4500,3,0)</f>
        <v>42.16</v>
      </c>
      <c r="S2858">
        <f t="shared" si="656"/>
        <v>51.364819401121764</v>
      </c>
      <c r="T2858" s="2">
        <f>VLOOKUP(A2858,'VIXM-IV'!A$1:D$4500,4,0)</f>
        <v>51.321599999999997</v>
      </c>
      <c r="U2858">
        <f t="shared" si="663"/>
        <v>892.18104491275824</v>
      </c>
      <c r="V2858">
        <f>VLOOKUP(A2858,'VIXY-IV'!A$1:E$2000,4,0)</f>
        <v>897.44</v>
      </c>
      <c r="W2858" s="2">
        <f t="shared" si="650"/>
        <v>17.499325763428264</v>
      </c>
      <c r="X2858" s="2"/>
      <c r="Y2858" s="2">
        <f t="shared" si="651"/>
        <v>1583448.4066445979</v>
      </c>
      <c r="Z2858" s="2"/>
      <c r="AA2858">
        <f>ROW()</f>
        <v>2858</v>
      </c>
      <c r="AB2858">
        <f t="shared" si="653"/>
        <v>0.87795527156549524</v>
      </c>
      <c r="AC2858">
        <f t="shared" si="657"/>
        <v>2940.2256179120695</v>
      </c>
      <c r="AD2858">
        <f>VLOOKUP(A2858,'UVXY-IV'!A$43:E$2041,4,0)</f>
        <v>145511</v>
      </c>
      <c r="AF2858">
        <f t="shared" si="664"/>
        <v>45.202738393298702</v>
      </c>
      <c r="AH2858">
        <v>45.209899999999998</v>
      </c>
      <c r="AI2858">
        <f t="shared" si="658"/>
        <v>46.158989147447485</v>
      </c>
      <c r="AK2858">
        <f t="shared" si="659"/>
        <v>159206.81774208849</v>
      </c>
      <c r="AM2858">
        <f t="shared" si="660"/>
        <v>48.750514891813935</v>
      </c>
      <c r="AS2858">
        <f t="shared" si="652"/>
        <v>5.6724045796584077E-2</v>
      </c>
    </row>
    <row r="2859" spans="1:45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f>IFERROR(VLOOKUP(A2859,SHORTVOL!$A$2:$E$10000,5,0),"")</f>
        <v>731.91</v>
      </c>
      <c r="G2859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 s="2">
        <f t="shared" si="661"/>
        <v>1136.3247413497256</v>
      </c>
      <c r="L2859">
        <f>VLOOKUP(A2859,'VXX-IV'!A$1:C$4500,3,0)</f>
        <v>284.23</v>
      </c>
      <c r="M2859">
        <f t="shared" si="654"/>
        <v>25405.641473595122</v>
      </c>
      <c r="O2859">
        <f t="shared" si="655"/>
        <v>44.773797309087101</v>
      </c>
      <c r="Q2859" s="2">
        <f t="shared" si="662"/>
        <v>42.671891744887013</v>
      </c>
      <c r="R2859">
        <f>VLOOKUP(A2859,'VXZ-IV'!A$1:C$4500,3,0)</f>
        <v>42.64</v>
      </c>
      <c r="S2859">
        <f t="shared" si="656"/>
        <v>51.968748276996337</v>
      </c>
      <c r="T2859" s="2">
        <f>VLOOKUP(A2859,'VIXM-IV'!A$1:D$4500,4,0)</f>
        <v>51.925699999999999</v>
      </c>
      <c r="U2859">
        <f t="shared" si="663"/>
        <v>940.90724481535244</v>
      </c>
      <c r="V2859">
        <f>VLOOKUP(A2859,'VIXY-IV'!A$1:E$2000,4,0)</f>
        <v>946.38400000000001</v>
      </c>
      <c r="W2859" s="2">
        <f t="shared" si="650"/>
        <v>16.393581586110287</v>
      </c>
      <c r="X2859" s="2"/>
      <c r="Y2859" s="2">
        <f t="shared" si="651"/>
        <v>1781889.0994215917</v>
      </c>
      <c r="Z2859" s="2"/>
      <c r="AA2859">
        <f>ROW()</f>
        <v>2859</v>
      </c>
      <c r="AB2859">
        <f t="shared" si="653"/>
        <v>0.92967818831942783</v>
      </c>
      <c r="AC2859">
        <f t="shared" si="657"/>
        <v>3261.5901793025273</v>
      </c>
      <c r="AD2859">
        <f>VLOOKUP(A2859,'UVXY-IV'!A$43:E$2041,4,0)</f>
        <v>161400.5</v>
      </c>
      <c r="AF2859">
        <f t="shared" si="664"/>
        <v>42.723919857661159</v>
      </c>
      <c r="AH2859">
        <v>42.725749999999998</v>
      </c>
      <c r="AI2859">
        <f t="shared" si="658"/>
        <v>43.629096119077325</v>
      </c>
      <c r="AK2859">
        <f t="shared" si="659"/>
        <v>176602.64847264282</v>
      </c>
      <c r="AM2859">
        <f t="shared" si="660"/>
        <v>48.167375737201155</v>
      </c>
      <c r="AS2859">
        <f t="shared" si="652"/>
        <v>0.12532185573226173</v>
      </c>
    </row>
    <row r="2860" spans="1:45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f>IFERROR(VLOOKUP(A2860,SHORTVOL!$A$2:$E$10000,5,0),"")</f>
        <v>798.07</v>
      </c>
      <c r="G2860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 s="2">
        <f t="shared" si="661"/>
        <v>1044.021534107781</v>
      </c>
      <c r="L2860">
        <f>VLOOKUP(A2860,'VXX-IV'!A$1:C$4500,3,0)</f>
        <v>261.14</v>
      </c>
      <c r="M2860">
        <f t="shared" si="654"/>
        <v>22310.68694168704</v>
      </c>
      <c r="O2860">
        <f t="shared" si="655"/>
        <v>46.590596708267348</v>
      </c>
      <c r="Q2860" s="2">
        <f t="shared" si="662"/>
        <v>41.657843973648667</v>
      </c>
      <c r="R2860">
        <f>VLOOKUP(A2860,'VXZ-IV'!A$1:C$4500,3,0)</f>
        <v>41.64</v>
      </c>
      <c r="S2860">
        <f t="shared" si="656"/>
        <v>50.733319796115069</v>
      </c>
      <c r="T2860" s="2">
        <f>VLOOKUP(A2860,'VIXM-IV'!A$1:D$4500,4,0)</f>
        <v>50.691299999999998</v>
      </c>
      <c r="U2860">
        <f t="shared" si="663"/>
        <v>864.47247421891609</v>
      </c>
      <c r="V2860">
        <f>VLOOKUP(A2860,'VIXY-IV'!A$1:E$2000,4,0)</f>
        <v>869.52</v>
      </c>
      <c r="W2860" s="2">
        <f t="shared" si="650"/>
        <v>17.873571402158309</v>
      </c>
      <c r="X2860" s="2"/>
      <c r="Y2860" s="2">
        <f t="shared" si="651"/>
        <v>1459521.3144073659</v>
      </c>
      <c r="Z2860" s="2"/>
      <c r="AA2860">
        <f>ROW()</f>
        <v>2860</v>
      </c>
      <c r="AB2860">
        <f t="shared" si="653"/>
        <v>0.87103046014257934</v>
      </c>
      <c r="AC2860">
        <f t="shared" si="657"/>
        <v>2731.7587948010855</v>
      </c>
      <c r="AD2860">
        <f>VLOOKUP(A2860,'UVXY-IV'!A$43:E$2041,4,0)</f>
        <v>135180</v>
      </c>
      <c r="AF2860">
        <f t="shared" si="664"/>
        <v>46.191324520032815</v>
      </c>
      <c r="AH2860">
        <v>46.1935</v>
      </c>
      <c r="AI2860">
        <f t="shared" si="658"/>
        <v>47.17048128930692</v>
      </c>
      <c r="AK2860">
        <f t="shared" si="659"/>
        <v>147912.80640627907</v>
      </c>
      <c r="AM2860">
        <f t="shared" si="660"/>
        <v>49.309182238828399</v>
      </c>
      <c r="AS2860">
        <f t="shared" si="652"/>
        <v>-0.18091349518826272</v>
      </c>
    </row>
    <row r="2861" spans="1:45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f>IFERROR(VLOOKUP(A2861,SHORTVOL!$A$2:$E$10000,5,0),"")</f>
        <v>806.92</v>
      </c>
      <c r="G2861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 s="2">
        <f t="shared" si="661"/>
        <v>1026.1818788665462</v>
      </c>
      <c r="L2861">
        <f>VLOOKUP(A2861,'VXX-IV'!A$1:C$4500,3,0)</f>
        <v>256.68</v>
      </c>
      <c r="M2861">
        <f t="shared" si="654"/>
        <v>21739.387388186144</v>
      </c>
      <c r="O2861">
        <f t="shared" si="655"/>
        <v>46.986903320173177</v>
      </c>
      <c r="Q2861" s="2">
        <f t="shared" si="662"/>
        <v>41.727990139855393</v>
      </c>
      <c r="R2861">
        <f>VLOOKUP(A2861,'VXZ-IV'!A$1:C$4500,3,0)</f>
        <v>41.72</v>
      </c>
      <c r="S2861">
        <f t="shared" si="656"/>
        <v>50.818295327493274</v>
      </c>
      <c r="T2861" s="2">
        <f>VLOOKUP(A2861,'VIXM-IV'!A$1:D$4500,4,0)</f>
        <v>50.775500000000001</v>
      </c>
      <c r="U2861">
        <f t="shared" si="663"/>
        <v>849.69598095274785</v>
      </c>
      <c r="V2861">
        <f>VLOOKUP(A2861,'VIXY-IV'!A$1:E$2000,4,0)</f>
        <v>854.63199999999995</v>
      </c>
      <c r="W2861" s="2">
        <f t="shared" si="650"/>
        <v>18.069869753251353</v>
      </c>
      <c r="X2861" s="2"/>
      <c r="Y2861" s="2">
        <f t="shared" si="651"/>
        <v>1426969.7387928411</v>
      </c>
      <c r="Z2861" s="2"/>
      <c r="AA2861">
        <f>ROW()</f>
        <v>2861</v>
      </c>
      <c r="AB2861">
        <f t="shared" si="653"/>
        <v>0.83780160857908847</v>
      </c>
      <c r="AC2861">
        <f t="shared" si="657"/>
        <v>2638.4360491055791</v>
      </c>
      <c r="AD2861">
        <f>VLOOKUP(A2861,'UVXY-IV'!A$43:E$2041,4,0)</f>
        <v>130559.5</v>
      </c>
      <c r="AF2861">
        <f t="shared" si="664"/>
        <v>46.977382111783314</v>
      </c>
      <c r="AH2861">
        <v>46.97945</v>
      </c>
      <c r="AI2861">
        <f t="shared" si="658"/>
        <v>47.973728287813891</v>
      </c>
      <c r="AK2861">
        <f t="shared" si="659"/>
        <v>142858.34187699121</v>
      </c>
      <c r="AM2861">
        <f t="shared" si="660"/>
        <v>49.223264079533159</v>
      </c>
      <c r="AS2861">
        <f t="shared" si="652"/>
        <v>-2.2302912121391127E-2</v>
      </c>
    </row>
    <row r="2862" spans="1:45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f>IFERROR(VLOOKUP(A2862,SHORTVOL!$A$2:$E$10000,5,0),"")</f>
        <v>813.79</v>
      </c>
      <c r="G2862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 s="2">
        <f t="shared" si="661"/>
        <v>1017.6455184001302</v>
      </c>
      <c r="L2862">
        <f>VLOOKUP(A2862,'VXX-IV'!A$1:C$4500,3,0)</f>
        <v>254.55</v>
      </c>
      <c r="M2862">
        <f t="shared" si="654"/>
        <v>21468.661696286599</v>
      </c>
      <c r="O2862">
        <f t="shared" si="655"/>
        <v>47.180573293680837</v>
      </c>
      <c r="Q2862" s="2">
        <f t="shared" si="662"/>
        <v>41.645873423886968</v>
      </c>
      <c r="R2862">
        <f>VLOOKUP(A2862,'VXZ-IV'!A$1:C$4500,3,0)</f>
        <v>41.64</v>
      </c>
      <c r="S2862">
        <f t="shared" si="656"/>
        <v>50.717838143245793</v>
      </c>
      <c r="T2862" s="2">
        <f>VLOOKUP(A2862,'VIXM-IV'!A$1:D$4500,4,0)</f>
        <v>50.6755</v>
      </c>
      <c r="U2862">
        <f t="shared" si="663"/>
        <v>842.62279573099158</v>
      </c>
      <c r="V2862">
        <f>VLOOKUP(A2862,'VIXY-IV'!A$1:E$2000,4,0)</f>
        <v>847.52800000000002</v>
      </c>
      <c r="W2862" s="2">
        <f t="shared" si="650"/>
        <v>18.221791779594938</v>
      </c>
      <c r="X2862" s="2"/>
      <c r="Y2862" s="2">
        <f t="shared" si="651"/>
        <v>1402464.3591933136</v>
      </c>
      <c r="Z2862" s="2"/>
      <c r="AA2862">
        <f>ROW()</f>
        <v>2862</v>
      </c>
      <c r="AB2862">
        <f t="shared" si="653"/>
        <v>0.82460910944935417</v>
      </c>
      <c r="AC2862">
        <f t="shared" si="657"/>
        <v>2594.5725087033552</v>
      </c>
      <c r="AD2862">
        <f>VLOOKUP(A2862,'UVXY-IV'!A$43:E$2041,4,0)</f>
        <v>128383</v>
      </c>
      <c r="AF2862">
        <f t="shared" si="664"/>
        <v>47.364892972455785</v>
      </c>
      <c r="AH2862">
        <v>47.3673</v>
      </c>
      <c r="AI2862">
        <f t="shared" si="658"/>
        <v>48.369988916215341</v>
      </c>
      <c r="AK2862">
        <f t="shared" si="659"/>
        <v>140481.92535257022</v>
      </c>
      <c r="AM2862">
        <f t="shared" si="660"/>
        <v>49.317245621824242</v>
      </c>
      <c r="AS2862">
        <f t="shared" si="652"/>
        <v>-1.7173019814882728E-2</v>
      </c>
    </row>
    <row r="2863" spans="1:45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f>IFERROR(VLOOKUP(A2863,SHORTVOL!$A$2:$E$10000,5,0),"")</f>
        <v>811.77</v>
      </c>
      <c r="G2863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 s="2">
        <f t="shared" si="661"/>
        <v>1019.916546748054</v>
      </c>
      <c r="L2863">
        <f>VLOOKUP(A2863,'VXX-IV'!A$1:C$4500,3,0)</f>
        <v>255.12</v>
      </c>
      <c r="M2863">
        <f t="shared" si="654"/>
        <v>21541.063857844903</v>
      </c>
      <c r="O2863">
        <f t="shared" si="655"/>
        <v>47.126157206511706</v>
      </c>
      <c r="Q2863" s="2">
        <f t="shared" si="662"/>
        <v>41.591218405139855</v>
      </c>
      <c r="R2863">
        <f>VLOOKUP(A2863,'VXZ-IV'!A$1:C$4500,3,0)</f>
        <v>41.56</v>
      </c>
      <c r="S2863">
        <f t="shared" si="656"/>
        <v>50.650826285877876</v>
      </c>
      <c r="T2863" s="2">
        <f>VLOOKUP(A2863,'VIXM-IV'!A$1:D$4500,4,0)</f>
        <v>50.607900000000001</v>
      </c>
      <c r="U2863">
        <f t="shared" si="663"/>
        <v>844.49837946022899</v>
      </c>
      <c r="V2863">
        <f>VLOOKUP(A2863,'VIXY-IV'!A$1:E$2000,4,0)</f>
        <v>849.48800000000006</v>
      </c>
      <c r="W2863" s="2">
        <f t="shared" si="650"/>
        <v>18.174644160043997</v>
      </c>
      <c r="X2863" s="2"/>
      <c r="Y2863" s="2">
        <f t="shared" si="651"/>
        <v>1409229.4815376208</v>
      </c>
      <c r="Z2863" s="2"/>
      <c r="AA2863">
        <f>ROW()</f>
        <v>2863</v>
      </c>
      <c r="AB2863">
        <f t="shared" si="653"/>
        <v>0.81342281879194622</v>
      </c>
      <c r="AC2863">
        <f t="shared" si="657"/>
        <v>2606.1847483841498</v>
      </c>
      <c r="AD2863">
        <f>VLOOKUP(A2863,'UVXY-IV'!A$43:E$2041,4,0)</f>
        <v>128966.5</v>
      </c>
      <c r="AF2863">
        <f t="shared" si="664"/>
        <v>47.255897353069244</v>
      </c>
      <c r="AH2863">
        <v>47.258699999999997</v>
      </c>
      <c r="AI2863">
        <f t="shared" si="658"/>
        <v>48.259210190028156</v>
      </c>
      <c r="AK2863">
        <f t="shared" si="659"/>
        <v>141109.23689937661</v>
      </c>
      <c r="AM2863">
        <f t="shared" si="660"/>
        <v>49.379078055230956</v>
      </c>
      <c r="AS2863">
        <f t="shared" si="652"/>
        <v>4.8237392272829638E-3</v>
      </c>
    </row>
    <row r="2864" spans="1:45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f>IFERROR(VLOOKUP(A2864,SHORTVOL!$A$2:$E$10000,5,0),"")</f>
        <v>821.99</v>
      </c>
      <c r="G2864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 s="2">
        <f t="shared" si="661"/>
        <v>1010.0096072796352</v>
      </c>
      <c r="L2864">
        <f>VLOOKUP(A2864,'VXX-IV'!A$1:C$4500,3,0)</f>
        <v>252.64</v>
      </c>
      <c r="M2864">
        <f t="shared" si="654"/>
        <v>21228.802759551418</v>
      </c>
      <c r="O2864">
        <f t="shared" si="655"/>
        <v>47.349729421859927</v>
      </c>
      <c r="Q2864" s="2">
        <f t="shared" si="662"/>
        <v>41.106742406068797</v>
      </c>
      <c r="R2864">
        <f>VLOOKUP(A2864,'VXZ-IV'!A$1:C$4500,3,0)</f>
        <v>41.08</v>
      </c>
      <c r="S2864">
        <f t="shared" si="656"/>
        <v>50.059482032023311</v>
      </c>
      <c r="T2864" s="2">
        <f>VLOOKUP(A2864,'VIXM-IV'!A$1:D$4500,4,0)</f>
        <v>50.017400000000002</v>
      </c>
      <c r="U2864">
        <f t="shared" si="663"/>
        <v>836.28088416975584</v>
      </c>
      <c r="V2864">
        <f>VLOOKUP(A2864,'VIXY-IV'!A$1:E$2000,4,0)</f>
        <v>841.27200000000005</v>
      </c>
      <c r="W2864" s="2">
        <f t="shared" si="650"/>
        <v>18.397635857735892</v>
      </c>
      <c r="X2864" s="2"/>
      <c r="Y2864" s="2">
        <f t="shared" si="651"/>
        <v>1373147.7595711711</v>
      </c>
      <c r="Z2864" s="2"/>
      <c r="AA2864">
        <f>ROW()</f>
        <v>2864</v>
      </c>
      <c r="AB2864">
        <f t="shared" si="653"/>
        <v>0.84636118598382748</v>
      </c>
      <c r="AC2864">
        <f t="shared" si="657"/>
        <v>2555.6522460038609</v>
      </c>
      <c r="AD2864">
        <f>VLOOKUP(A2864,'UVXY-IV'!A$43:E$2041,4,0)</f>
        <v>126469.5</v>
      </c>
      <c r="AF2864">
        <f t="shared" si="664"/>
        <v>47.705021619891248</v>
      </c>
      <c r="AH2864">
        <v>47.713149999999999</v>
      </c>
      <c r="AI2864">
        <f t="shared" si="658"/>
        <v>48.719474602816788</v>
      </c>
      <c r="AK2864">
        <f t="shared" si="659"/>
        <v>138369.29376082681</v>
      </c>
      <c r="AM2864">
        <f t="shared" si="660"/>
        <v>49.94567651813842</v>
      </c>
      <c r="AS2864">
        <f t="shared" si="652"/>
        <v>-2.560386540244719E-2</v>
      </c>
    </row>
    <row r="2865" spans="1:45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f>IFERROR(VLOOKUP(A2865,SHORTVOL!$A$2:$E$10000,5,0),"")</f>
        <v>819.04</v>
      </c>
      <c r="G2865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 s="2">
        <f t="shared" si="661"/>
        <v>1022.754068239609</v>
      </c>
      <c r="L2865">
        <f>VLOOKUP(A2865,'VXX-IV'!A$1:C$4500,3,0)</f>
        <v>255.83</v>
      </c>
      <c r="M2865">
        <f t="shared" si="654"/>
        <v>21631.113144211384</v>
      </c>
      <c r="O2865">
        <f t="shared" si="655"/>
        <v>47.049239878259748</v>
      </c>
      <c r="Q2865" s="2">
        <f t="shared" si="662"/>
        <v>41.348313618410288</v>
      </c>
      <c r="R2865">
        <f>VLOOKUP(A2865,'VXZ-IV'!A$1:C$4500,3,0)</f>
        <v>41.32</v>
      </c>
      <c r="S2865">
        <f t="shared" si="656"/>
        <v>50.353217273791984</v>
      </c>
      <c r="T2865" s="2">
        <f>VLOOKUP(A2865,'VIXM-IV'!A$1:D$4500,4,0)</f>
        <v>50.310299999999998</v>
      </c>
      <c r="U2865">
        <f t="shared" si="663"/>
        <v>846.82763062953438</v>
      </c>
      <c r="V2865">
        <f>VLOOKUP(A2865,'VIXY-IV'!A$1:E$2000,4,0)</f>
        <v>851.89599999999996</v>
      </c>
      <c r="W2865" s="2">
        <f t="shared" si="650"/>
        <v>18.32967586756428</v>
      </c>
      <c r="X2865" s="2"/>
      <c r="Y2865" s="2">
        <f t="shared" si="651"/>
        <v>1382810.1184615018</v>
      </c>
      <c r="Z2865" s="2"/>
      <c r="AA2865">
        <f>ROW()</f>
        <v>2865</v>
      </c>
      <c r="AB2865">
        <f t="shared" si="653"/>
        <v>0.85922009253139453</v>
      </c>
      <c r="AC2865">
        <f t="shared" si="657"/>
        <v>2620.1739989515177</v>
      </c>
      <c r="AD2865">
        <f>VLOOKUP(A2865,'UVXY-IV'!A$43:E$2041,4,0)</f>
        <v>129660.5</v>
      </c>
      <c r="AF2865">
        <f t="shared" si="664"/>
        <v>47.099806829865969</v>
      </c>
      <c r="AH2865">
        <v>47.107900000000001</v>
      </c>
      <c r="AI2865">
        <f t="shared" si="658"/>
        <v>48.101951339418122</v>
      </c>
      <c r="AK2865">
        <f t="shared" si="659"/>
        <v>141861.3231769847</v>
      </c>
      <c r="AM2865">
        <f t="shared" si="660"/>
        <v>49.649307771050559</v>
      </c>
      <c r="AS2865">
        <f t="shared" si="652"/>
        <v>7.0366490590554331E-3</v>
      </c>
    </row>
    <row r="2866" spans="1:45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f>IFERROR(VLOOKUP(A2866,SHORTVOL!$A$2:$E$10000,5,0),"")</f>
        <v>829.43</v>
      </c>
      <c r="G2866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 s="2">
        <f t="shared" si="661"/>
        <v>1014.0197175822914</v>
      </c>
      <c r="L2866">
        <f>VLOOKUP(A2866,'VXX-IV'!A$1:C$4500,3,0)</f>
        <v>253.64</v>
      </c>
      <c r="M2866">
        <f t="shared" si="654"/>
        <v>21354.527804040972</v>
      </c>
      <c r="O2866">
        <f t="shared" si="655"/>
        <v>47.248392687388773</v>
      </c>
      <c r="Q2866" s="2">
        <f t="shared" si="662"/>
        <v>41.226315980756354</v>
      </c>
      <c r="R2866">
        <f>VLOOKUP(A2866,'VXZ-IV'!A$1:C$4500,3,0)</f>
        <v>41.2</v>
      </c>
      <c r="S2866">
        <f t="shared" si="656"/>
        <v>50.204203751612916</v>
      </c>
      <c r="T2866" s="2">
        <f>VLOOKUP(A2866,'VIXM-IV'!A$1:D$4500,4,0)</f>
        <v>50.161799999999999</v>
      </c>
      <c r="U2866">
        <f t="shared" si="663"/>
        <v>839.59020385925749</v>
      </c>
      <c r="V2866">
        <f>VLOOKUP(A2866,'VIXY-IV'!A$1:E$2000,4,0)</f>
        <v>844.62400000000002</v>
      </c>
      <c r="W2866" s="2">
        <f t="shared" si="650"/>
        <v>18.56024056385003</v>
      </c>
      <c r="X2866" s="2"/>
      <c r="Y2866" s="2">
        <f t="shared" si="651"/>
        <v>1347553.636930601</v>
      </c>
      <c r="Z2866" s="2"/>
      <c r="AA2866">
        <f>ROW()</f>
        <v>2866</v>
      </c>
      <c r="AB2866">
        <f t="shared" si="653"/>
        <v>0.84072580645161288</v>
      </c>
      <c r="AC2866">
        <f t="shared" si="657"/>
        <v>2575.4499491132515</v>
      </c>
      <c r="AD2866">
        <f>VLOOKUP(A2866,'UVXY-IV'!A$43:E$2041,4,0)</f>
        <v>127447</v>
      </c>
      <c r="AF2866">
        <f t="shared" si="664"/>
        <v>47.498790371080965</v>
      </c>
      <c r="AH2866">
        <v>47.505000000000003</v>
      </c>
      <c r="AI2866">
        <f t="shared" si="658"/>
        <v>48.509990324144425</v>
      </c>
      <c r="AK2866">
        <f t="shared" si="659"/>
        <v>139438.56198175807</v>
      </c>
      <c r="AM2866">
        <f t="shared" si="660"/>
        <v>49.792955763994144</v>
      </c>
      <c r="AS2866">
        <f t="shared" si="652"/>
        <v>-2.549625654325316E-2</v>
      </c>
    </row>
    <row r="2867" spans="1:45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f>IFERROR(VLOOKUP(A2867,SHORTVOL!$A$2:$E$10000,5,0),"")</f>
        <v>797.84</v>
      </c>
      <c r="G2867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 s="2">
        <f t="shared" si="661"/>
        <v>1040.7132598190067</v>
      </c>
      <c r="L2867">
        <f>VLOOKUP(A2867,'VXX-IV'!A$1:C$4500,3,0)</f>
        <v>260.32</v>
      </c>
      <c r="M2867">
        <f t="shared" si="654"/>
        <v>22198.266926719014</v>
      </c>
      <c r="O2867">
        <f t="shared" si="655"/>
        <v>46.624744786797471</v>
      </c>
      <c r="Q2867" s="2">
        <f t="shared" si="662"/>
        <v>41.529709394726524</v>
      </c>
      <c r="R2867">
        <f>VLOOKUP(A2867,'VXZ-IV'!A$1:C$4500,3,0)</f>
        <v>41.52</v>
      </c>
      <c r="S2867">
        <f t="shared" si="656"/>
        <v>50.573217067296696</v>
      </c>
      <c r="T2867" s="2">
        <f>VLOOKUP(A2867,'VIXM-IV'!A$1:D$4500,4,0)</f>
        <v>50.530700000000003</v>
      </c>
      <c r="U2867">
        <f t="shared" si="663"/>
        <v>861.68636978565667</v>
      </c>
      <c r="V2867">
        <f>VLOOKUP(A2867,'VIXY-IV'!A$1:E$2000,4,0)</f>
        <v>866.904</v>
      </c>
      <c r="W2867" s="2">
        <f t="shared" si="650"/>
        <v>17.851464717869156</v>
      </c>
      <c r="X2867" s="2"/>
      <c r="Y2867" s="2">
        <f t="shared" si="651"/>
        <v>1449991.578606776</v>
      </c>
      <c r="Z2867" s="2"/>
      <c r="AA2867">
        <f>ROW()</f>
        <v>2867</v>
      </c>
      <c r="AB2867">
        <f t="shared" si="653"/>
        <v>0.88553054662379416</v>
      </c>
      <c r="AC2867">
        <f t="shared" si="657"/>
        <v>2711.0710136267917</v>
      </c>
      <c r="AD2867">
        <f>VLOOKUP(A2867,'UVXY-IV'!A$43:E$2041,4,0)</f>
        <v>134167</v>
      </c>
      <c r="AF2867">
        <f t="shared" si="664"/>
        <v>46.245170380782277</v>
      </c>
      <c r="AH2867">
        <v>46.253999999999998</v>
      </c>
      <c r="AI2867">
        <f t="shared" si="658"/>
        <v>47.230233381162336</v>
      </c>
      <c r="AK2867">
        <f t="shared" si="659"/>
        <v>146779.89812648631</v>
      </c>
      <c r="AM2867">
        <f t="shared" si="660"/>
        <v>49.42367415276513</v>
      </c>
      <c r="AS2867">
        <f t="shared" si="652"/>
        <v>7.601771007015623E-2</v>
      </c>
    </row>
    <row r="2868" spans="1:45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f>IFERROR(VLOOKUP(A2868,SHORTVOL!$A$2:$E$10000,5,0),"")</f>
        <v>803.98</v>
      </c>
      <c r="G2868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 s="2">
        <f t="shared" si="661"/>
        <v>1026.8557767146508</v>
      </c>
      <c r="L2868">
        <f>VLOOKUP(A2868,'VXX-IV'!A$1:C$4500,3,0)</f>
        <v>256.86</v>
      </c>
      <c r="M2868">
        <f t="shared" si="654"/>
        <v>21755.4182557608</v>
      </c>
      <c r="O2868">
        <f t="shared" si="655"/>
        <v>46.933426966890607</v>
      </c>
      <c r="Q2868" s="2">
        <f t="shared" si="662"/>
        <v>41.110155336270374</v>
      </c>
      <c r="R2868">
        <f>VLOOKUP(A2868,'VXZ-IV'!A$1:C$4500,3,0)</f>
        <v>41.08</v>
      </c>
      <c r="S2868">
        <f t="shared" si="656"/>
        <v>50.061855164629236</v>
      </c>
      <c r="T2868" s="2">
        <f>VLOOKUP(A2868,'VIXM-IV'!A$1:D$4500,4,0)</f>
        <v>50.020299999999999</v>
      </c>
      <c r="U2868">
        <f t="shared" si="663"/>
        <v>850.20705579822379</v>
      </c>
      <c r="V2868">
        <f>VLOOKUP(A2868,'VIXY-IV'!A$1:E$2000,4,0)</f>
        <v>855.39200000000005</v>
      </c>
      <c r="W2868" s="2">
        <f t="shared" si="650"/>
        <v>17.986948184482326</v>
      </c>
      <c r="X2868" s="2"/>
      <c r="Y2868" s="2">
        <f t="shared" si="651"/>
        <v>1427457.2431143313</v>
      </c>
      <c r="Z2868" s="2"/>
      <c r="AA2868">
        <f>ROW()</f>
        <v>2868</v>
      </c>
      <c r="AB2868">
        <f t="shared" si="653"/>
        <v>0.86835278858625164</v>
      </c>
      <c r="AC2868">
        <f t="shared" si="657"/>
        <v>2638.902665042694</v>
      </c>
      <c r="AD2868">
        <f>VLOOKUP(A2868,'UVXY-IV'!A$43:E$2041,4,0)</f>
        <v>130600</v>
      </c>
      <c r="AF2868">
        <f t="shared" si="664"/>
        <v>46.857749512585514</v>
      </c>
      <c r="AH2868">
        <v>46.866199999999999</v>
      </c>
      <c r="AI2868">
        <f t="shared" si="658"/>
        <v>47.85641961521636</v>
      </c>
      <c r="AK2868">
        <f t="shared" si="659"/>
        <v>142871.29044181979</v>
      </c>
      <c r="AM2868">
        <f t="shared" si="660"/>
        <v>49.920144602921702</v>
      </c>
      <c r="AS2868">
        <f t="shared" si="652"/>
        <v>-1.5541011289249562E-2</v>
      </c>
    </row>
    <row r="2869" spans="1:45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f>IFERROR(VLOOKUP(A2869,SHORTVOL!$A$2:$E$10000,5,0),"")</f>
        <v>834.28</v>
      </c>
      <c r="G2869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 s="2">
        <f t="shared" si="661"/>
        <v>994.21005539009923</v>
      </c>
      <c r="L2869">
        <f>VLOOKUP(A2869,'VXX-IV'!A$1:C$4500,3,0)</f>
        <v>248.68</v>
      </c>
      <c r="M2869">
        <f t="shared" si="654"/>
        <v>20719.459805485192</v>
      </c>
      <c r="O2869">
        <f t="shared" si="655"/>
        <v>47.674240712923662</v>
      </c>
      <c r="Q2869" s="2">
        <f t="shared" si="662"/>
        <v>40.832071228192326</v>
      </c>
      <c r="R2869">
        <f>VLOOKUP(A2869,'VXZ-IV'!A$1:C$4500,3,0)</f>
        <v>40.799999999999997</v>
      </c>
      <c r="S2869">
        <f t="shared" si="656"/>
        <v>49.721890245370183</v>
      </c>
      <c r="T2869" s="2">
        <f>VLOOKUP(A2869,'VIXM-IV'!A$1:D$4500,4,0)</f>
        <v>49.681600000000003</v>
      </c>
      <c r="U2869">
        <f t="shared" si="663"/>
        <v>823.1612015704635</v>
      </c>
      <c r="V2869">
        <f>VLOOKUP(A2869,'VIXY-IV'!A$1:E$2000,4,0)</f>
        <v>828.26400000000001</v>
      </c>
      <c r="W2869" s="2">
        <f t="shared" si="650"/>
        <v>18.658925732490143</v>
      </c>
      <c r="X2869" s="2"/>
      <c r="Y2869" s="2">
        <f t="shared" si="651"/>
        <v>1319302.8570745417</v>
      </c>
      <c r="Z2869" s="2"/>
      <c r="AA2869">
        <f>ROW()</f>
        <v>2869</v>
      </c>
      <c r="AB2869">
        <f t="shared" si="653"/>
        <v>0.81587725150100066</v>
      </c>
      <c r="AC2869">
        <f t="shared" si="657"/>
        <v>2471.2020840510072</v>
      </c>
      <c r="AD2869">
        <f>VLOOKUP(A2869,'UVXY-IV'!A$43:E$2041,4,0)</f>
        <v>122311.5</v>
      </c>
      <c r="AF2869">
        <f t="shared" si="664"/>
        <v>48.337666706806445</v>
      </c>
      <c r="AH2869">
        <v>48.350299999999997</v>
      </c>
      <c r="AI2869">
        <f t="shared" si="658"/>
        <v>49.369606842707327</v>
      </c>
      <c r="AK2869">
        <f t="shared" si="659"/>
        <v>133788.68629843098</v>
      </c>
      <c r="AM2869">
        <f t="shared" si="660"/>
        <v>50.24945510239494</v>
      </c>
      <c r="AS2869">
        <f t="shared" si="652"/>
        <v>-7.5767163297883133E-2</v>
      </c>
    </row>
    <row r="2870" spans="1:45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f>IFERROR(VLOOKUP(A2870,SHORTVOL!$A$2:$E$10000,5,0),"")</f>
        <v>794.95</v>
      </c>
      <c r="G2870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 s="2">
        <f t="shared" si="661"/>
        <v>1041.5476788016567</v>
      </c>
      <c r="L2870">
        <f>VLOOKUP(A2870,'VXX-IV'!A$1:C$4500,3,0)</f>
        <v>260.52999999999997</v>
      </c>
      <c r="M2870">
        <f t="shared" si="654"/>
        <v>22199.720510110976</v>
      </c>
      <c r="O2870">
        <f t="shared" si="655"/>
        <v>46.537535639962172</v>
      </c>
      <c r="Q2870" s="2">
        <f t="shared" si="662"/>
        <v>41.557691853638985</v>
      </c>
      <c r="R2870">
        <f>VLOOKUP(A2870,'VXZ-IV'!A$1:C$4500,3,0)</f>
        <v>41.56</v>
      </c>
      <c r="S2870">
        <f t="shared" si="656"/>
        <v>50.605039905990481</v>
      </c>
      <c r="T2870" s="2">
        <f>VLOOKUP(A2870,'VIXM-IV'!A$1:D$4500,4,0)</f>
        <v>50.563299999999998</v>
      </c>
      <c r="U2870">
        <f t="shared" si="663"/>
        <v>862.34811123083159</v>
      </c>
      <c r="V2870">
        <f>VLOOKUP(A2870,'VIXY-IV'!A$1:E$2000,4,0)</f>
        <v>867.71199999999999</v>
      </c>
      <c r="W2870" s="2">
        <f t="shared" si="650"/>
        <v>17.777422979702571</v>
      </c>
      <c r="X2870" s="2"/>
      <c r="Y2870" s="2">
        <f t="shared" si="651"/>
        <v>1443496.1014637507</v>
      </c>
      <c r="Z2870" s="2"/>
      <c r="AA2870">
        <f>ROW()</f>
        <v>2870</v>
      </c>
      <c r="AB2870">
        <f t="shared" si="653"/>
        <v>0.86010037641154335</v>
      </c>
      <c r="AC2870">
        <f t="shared" si="657"/>
        <v>2706.5449013504949</v>
      </c>
      <c r="AD2870">
        <f>VLOOKUP(A2870,'UVXY-IV'!A$43:E$2041,4,0)</f>
        <v>133963</v>
      </c>
      <c r="AF2870">
        <f t="shared" si="664"/>
        <v>46.032932379490624</v>
      </c>
      <c r="AH2870">
        <v>46.044449999999998</v>
      </c>
      <c r="AI2870">
        <f t="shared" si="658"/>
        <v>47.016283867295307</v>
      </c>
      <c r="AK2870">
        <f t="shared" si="659"/>
        <v>146528.76015726244</v>
      </c>
      <c r="AM2870">
        <f t="shared" si="660"/>
        <v>49.353752921608837</v>
      </c>
      <c r="AS2870">
        <f t="shared" si="652"/>
        <v>9.4135507797351803E-2</v>
      </c>
    </row>
    <row r="2871" spans="1:45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f>IFERROR(VLOOKUP(A2871,SHORTVOL!$A$2:$E$10000,5,0),"")</f>
        <v>798.87</v>
      </c>
      <c r="G2871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 s="2">
        <f t="shared" si="661"/>
        <v>1028.6991959036852</v>
      </c>
      <c r="L2871">
        <f>VLOOKUP(A2871,'VXX-IV'!A$1:C$4500,3,0)</f>
        <v>257.31</v>
      </c>
      <c r="M2871">
        <f t="shared" si="654"/>
        <v>21789.419472934638</v>
      </c>
      <c r="O2871">
        <f t="shared" si="655"/>
        <v>46.822877227668378</v>
      </c>
      <c r="Q2871" s="2">
        <f t="shared" si="662"/>
        <v>41.326342110361807</v>
      </c>
      <c r="R2871">
        <f>VLOOKUP(A2871,'VXZ-IV'!A$1:C$4500,3,0)</f>
        <v>41.32</v>
      </c>
      <c r="S2871">
        <f t="shared" si="656"/>
        <v>50.322875900366135</v>
      </c>
      <c r="T2871" s="2">
        <f>VLOOKUP(A2871,'VIXM-IV'!A$1:D$4500,4,0)</f>
        <v>50.281599999999997</v>
      </c>
      <c r="U2871">
        <f t="shared" si="663"/>
        <v>851.7035915569802</v>
      </c>
      <c r="V2871">
        <f>VLOOKUP(A2871,'VIXY-IV'!A$1:E$2000,4,0)</f>
        <v>856.952</v>
      </c>
      <c r="W2871" s="2">
        <f t="shared" si="650"/>
        <v>17.863201323919519</v>
      </c>
      <c r="X2871" s="2"/>
      <c r="Y2871" s="2">
        <f t="shared" si="651"/>
        <v>1429064.2731397941</v>
      </c>
      <c r="Z2871" s="2"/>
      <c r="AA2871">
        <f>ROW()</f>
        <v>2871</v>
      </c>
      <c r="AB2871">
        <f t="shared" si="653"/>
        <v>0.85759294265910524</v>
      </c>
      <c r="AC2871">
        <f t="shared" si="657"/>
        <v>2639.7924788556966</v>
      </c>
      <c r="AD2871">
        <f>VLOOKUP(A2871,'UVXY-IV'!A$43:E$2041,4,0)</f>
        <v>130648</v>
      </c>
      <c r="AF2871">
        <f t="shared" si="664"/>
        <v>46.597668263431551</v>
      </c>
      <c r="AH2871">
        <v>46.60595</v>
      </c>
      <c r="AI2871">
        <f t="shared" si="658"/>
        <v>47.59370526993829</v>
      </c>
      <c r="AK2871">
        <f t="shared" si="659"/>
        <v>142913.72408729439</v>
      </c>
      <c r="AM2871">
        <f t="shared" si="660"/>
        <v>49.62581442584947</v>
      </c>
      <c r="AS2871">
        <f t="shared" si="652"/>
        <v>-9.9978297893026369E-3</v>
      </c>
    </row>
    <row r="2872" spans="1:45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f>IFERROR(VLOOKUP(A2872,SHORTVOL!$A$2:$E$10000,5,0),"")</f>
        <v>808.34</v>
      </c>
      <c r="G2872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 s="2">
        <f t="shared" si="661"/>
        <v>1015.7211523744061</v>
      </c>
      <c r="L2872">
        <f>VLOOKUP(A2872,'VXX-IV'!A$1:C$4500,3,0)</f>
        <v>254.07</v>
      </c>
      <c r="M2872">
        <f t="shared" si="654"/>
        <v>21377.552436080092</v>
      </c>
      <c r="O2872">
        <f t="shared" si="655"/>
        <v>47.116521839340422</v>
      </c>
      <c r="Q2872" s="2">
        <f t="shared" si="662"/>
        <v>41.177358460974872</v>
      </c>
      <c r="R2872">
        <f>VLOOKUP(A2872,'VXZ-IV'!A$1:C$4500,3,0)</f>
        <v>41.16</v>
      </c>
      <c r="S2872">
        <f t="shared" si="656"/>
        <v>50.141012794832996</v>
      </c>
      <c r="T2872" s="2">
        <f>VLOOKUP(A2872,'VIXM-IV'!A$1:D$4500,4,0)</f>
        <v>50.100099999999998</v>
      </c>
      <c r="U2872">
        <f t="shared" si="663"/>
        <v>840.95205066631331</v>
      </c>
      <c r="V2872">
        <f>VLOOKUP(A2872,'VIXY-IV'!A$1:E$2000,4,0)</f>
        <v>846.15200000000004</v>
      </c>
      <c r="W2872" s="2">
        <f t="shared" si="650"/>
        <v>18.073049536712226</v>
      </c>
      <c r="X2872" s="2"/>
      <c r="Y2872" s="2">
        <f t="shared" si="651"/>
        <v>1394993.0112808086</v>
      </c>
      <c r="Z2872" s="2"/>
      <c r="AA2872">
        <f>ROW()</f>
        <v>2872</v>
      </c>
      <c r="AB2872">
        <f t="shared" si="653"/>
        <v>0.85650793650793655</v>
      </c>
      <c r="AC2872">
        <f t="shared" si="657"/>
        <v>2573.2085114878046</v>
      </c>
      <c r="AD2872">
        <f>VLOOKUP(A2872,'UVXY-IV'!A$43:E$2041,4,0)</f>
        <v>127339</v>
      </c>
      <c r="AF2872">
        <f t="shared" si="664"/>
        <v>47.182376009429426</v>
      </c>
      <c r="AH2872">
        <v>47.187350000000002</v>
      </c>
      <c r="AI2872">
        <f t="shared" si="658"/>
        <v>48.191540781723113</v>
      </c>
      <c r="AK2872">
        <f t="shared" si="659"/>
        <v>139307.8658880814</v>
      </c>
      <c r="AM2872">
        <f t="shared" si="660"/>
        <v>49.80201562955876</v>
      </c>
      <c r="AS2872">
        <f t="shared" si="652"/>
        <v>-2.3841658139089561E-2</v>
      </c>
    </row>
    <row r="2873" spans="1:45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f>IFERROR(VLOOKUP(A2873,SHORTVOL!$A$2:$E$10000,5,0),"")</f>
        <v>809.71</v>
      </c>
      <c r="G2873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 s="2">
        <f t="shared" si="661"/>
        <v>1019.6091609274143</v>
      </c>
      <c r="L2873">
        <f>VLOOKUP(A2873,'VXX-IV'!A$1:C$4500,3,0)</f>
        <v>255.04</v>
      </c>
      <c r="M2873">
        <f t="shared" si="654"/>
        <v>21500.762670503391</v>
      </c>
      <c r="O2873">
        <f t="shared" si="655"/>
        <v>47.024627195102724</v>
      </c>
      <c r="Q2873" s="2">
        <f t="shared" si="662"/>
        <v>40.942620349855112</v>
      </c>
      <c r="R2873">
        <f>VLOOKUP(A2873,'VXZ-IV'!A$1:C$4500,3,0)</f>
        <v>40.92</v>
      </c>
      <c r="S2873">
        <f t="shared" si="656"/>
        <v>49.854732013218651</v>
      </c>
      <c r="T2873" s="2">
        <f>VLOOKUP(A2873,'VIXM-IV'!A$1:D$4500,4,0)</f>
        <v>49.813899999999997</v>
      </c>
      <c r="U2873">
        <f t="shared" si="663"/>
        <v>844.16440951271727</v>
      </c>
      <c r="V2873">
        <f>VLOOKUP(A2873,'VIXY-IV'!A$1:E$2000,4,0)</f>
        <v>849.42399999999998</v>
      </c>
      <c r="W2873" s="2">
        <f t="shared" si="650"/>
        <v>18.101770741971471</v>
      </c>
      <c r="X2873" s="2"/>
      <c r="Y2873" s="2">
        <f t="shared" si="651"/>
        <v>1390072.6066589491</v>
      </c>
      <c r="Z2873" s="2"/>
      <c r="AA2873">
        <f>ROW()</f>
        <v>2873</v>
      </c>
      <c r="AB2873">
        <f t="shared" si="653"/>
        <v>0.82720825274016763</v>
      </c>
      <c r="AC2873">
        <f t="shared" si="657"/>
        <v>2592.9285835842015</v>
      </c>
      <c r="AD2873">
        <f>VLOOKUP(A2873,'UVXY-IV'!A$43:E$2041,4,0)</f>
        <v>128314</v>
      </c>
      <c r="AF2873">
        <f t="shared" si="664"/>
        <v>46.998592105944375</v>
      </c>
      <c r="AH2873">
        <v>47.003500000000003</v>
      </c>
      <c r="AI2873">
        <f t="shared" si="658"/>
        <v>48.004453043872395</v>
      </c>
      <c r="AK2873">
        <f t="shared" si="659"/>
        <v>140374.33951809924</v>
      </c>
      <c r="AM2873">
        <f t="shared" si="660"/>
        <v>50.083206945975689</v>
      </c>
      <c r="AS2873">
        <f t="shared" si="652"/>
        <v>-3.5271894425777939E-3</v>
      </c>
    </row>
    <row r="2874" spans="1:45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f>IFERROR(VLOOKUP(A2874,SHORTVOL!$A$2:$E$10000,5,0),"")</f>
        <v>818.73</v>
      </c>
      <c r="G2874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 s="2">
        <f t="shared" si="661"/>
        <v>1010.3938004285741</v>
      </c>
      <c r="L2874">
        <f>VLOOKUP(A2874,'VXX-IV'!A$1:C$4500,3,0)</f>
        <v>252.73</v>
      </c>
      <c r="M2874">
        <f t="shared" si="654"/>
        <v>21210.662380188518</v>
      </c>
      <c r="O2874">
        <f t="shared" si="655"/>
        <v>47.231988352505056</v>
      </c>
      <c r="Q2874" s="2">
        <f t="shared" si="662"/>
        <v>40.967999824935866</v>
      </c>
      <c r="R2874">
        <f>VLOOKUP(A2874,'VXZ-IV'!A$1:C$4500,3,0)</f>
        <v>40.96</v>
      </c>
      <c r="S2874">
        <f t="shared" si="656"/>
        <v>49.884303338014227</v>
      </c>
      <c r="T2874" s="2">
        <f>VLOOKUP(A2874,'VIXM-IV'!A$1:D$4500,4,0)</f>
        <v>49.843499999999999</v>
      </c>
      <c r="U2874">
        <f t="shared" si="663"/>
        <v>836.51489271988873</v>
      </c>
      <c r="V2874">
        <f>VLOOKUP(A2874,'VIXY-IV'!A$1:E$2000,4,0)</f>
        <v>841.75199999999995</v>
      </c>
      <c r="W2874" s="2">
        <f t="shared" si="650"/>
        <v>18.297629387505769</v>
      </c>
      <c r="X2874" s="2"/>
      <c r="Y2874" s="2">
        <f t="shared" si="651"/>
        <v>1358506.5528411339</v>
      </c>
      <c r="Z2874" s="2"/>
      <c r="AA2874">
        <f>ROW()</f>
        <v>2874</v>
      </c>
      <c r="AB2874">
        <f t="shared" si="653"/>
        <v>0.8560157790927021</v>
      </c>
      <c r="AC2874">
        <f t="shared" si="657"/>
        <v>2546.1222923007504</v>
      </c>
      <c r="AD2874">
        <f>VLOOKUP(A2874,'UVXY-IV'!A$43:E$2041,4,0)</f>
        <v>126000</v>
      </c>
      <c r="AF2874">
        <f t="shared" si="664"/>
        <v>47.413831501518978</v>
      </c>
      <c r="AH2874">
        <v>47.420949999999998</v>
      </c>
      <c r="AI2874">
        <f t="shared" si="658"/>
        <v>48.430477172604647</v>
      </c>
      <c r="AK2874">
        <f t="shared" si="659"/>
        <v>137836.81777693788</v>
      </c>
      <c r="AM2874">
        <f t="shared" si="660"/>
        <v>50.043901905686312</v>
      </c>
      <c r="AS2874">
        <f t="shared" si="652"/>
        <v>-2.2708205072600074E-2</v>
      </c>
    </row>
    <row r="2875" spans="1:45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f>IFERROR(VLOOKUP(A2875,SHORTVOL!$A$2:$E$10000,5,0),"")</f>
        <v>808.17</v>
      </c>
      <c r="G2875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 s="2">
        <f t="shared" si="661"/>
        <v>1021.512213756127</v>
      </c>
      <c r="L2875">
        <f>VLOOKUP(A2875,'VXX-IV'!A$1:C$4500,3,0)</f>
        <v>255.51</v>
      </c>
      <c r="M2875">
        <f t="shared" si="654"/>
        <v>21561.249543989834</v>
      </c>
      <c r="O2875">
        <f t="shared" si="655"/>
        <v>46.970382701450632</v>
      </c>
      <c r="Q2875" s="2">
        <f t="shared" si="662"/>
        <v>41.389727759086611</v>
      </c>
      <c r="R2875">
        <f>VLOOKUP(A2875,'VXZ-IV'!A$1:C$4500,3,0)</f>
        <v>41.36</v>
      </c>
      <c r="S2875">
        <f t="shared" si="656"/>
        <v>50.39736766968592</v>
      </c>
      <c r="T2875" s="2">
        <f>VLOOKUP(A2875,'VIXM-IV'!A$1:D$4500,4,0)</f>
        <v>50.355400000000003</v>
      </c>
      <c r="U2875">
        <f t="shared" si="663"/>
        <v>845.71373386090283</v>
      </c>
      <c r="V2875">
        <f>VLOOKUP(A2875,'VIXY-IV'!A$1:E$2000,4,0)</f>
        <v>851</v>
      </c>
      <c r="W2875" s="2">
        <f t="shared" si="650"/>
        <v>18.059720975984437</v>
      </c>
      <c r="X2875" s="2"/>
      <c r="Y2875" s="2">
        <f t="shared" si="651"/>
        <v>1393355.3366847348</v>
      </c>
      <c r="Z2875" s="2"/>
      <c r="AA2875">
        <f>ROW()</f>
        <v>2875</v>
      </c>
      <c r="AB2875">
        <f t="shared" si="653"/>
        <v>0.88340807174887892</v>
      </c>
      <c r="AC2875">
        <f t="shared" si="657"/>
        <v>2602.1802113198119</v>
      </c>
      <c r="AD2875">
        <f>VLOOKUP(A2875,'UVXY-IV'!A$43:E$2041,4,0)</f>
        <v>128774</v>
      </c>
      <c r="AF2875">
        <f t="shared" si="664"/>
        <v>46.888876379654555</v>
      </c>
      <c r="AH2875">
        <v>46.895850000000003</v>
      </c>
      <c r="AI2875">
        <f t="shared" si="658"/>
        <v>47.894864981975807</v>
      </c>
      <c r="AK2875">
        <f t="shared" si="659"/>
        <v>140870.35789691861</v>
      </c>
      <c r="AM2875">
        <f t="shared" si="660"/>
        <v>49.525971667922541</v>
      </c>
      <c r="AS2875">
        <f t="shared" si="652"/>
        <v>2.5652275118378531E-2</v>
      </c>
    </row>
    <row r="2876" spans="1:45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f>IFERROR(VLOOKUP(A2876,SHORTVOL!$A$2:$E$10000,5,0),"")</f>
        <v>797</v>
      </c>
      <c r="G2876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 s="2">
        <f t="shared" si="661"/>
        <v>1058.5128229735278</v>
      </c>
      <c r="L2876">
        <f>VLOOKUP(A2876,'VXX-IV'!A$1:C$4500,3,0)</f>
        <v>264.77</v>
      </c>
      <c r="M2876">
        <f t="shared" si="654"/>
        <v>22733.222293255913</v>
      </c>
      <c r="O2876">
        <f t="shared" si="655"/>
        <v>46.11799098290313</v>
      </c>
      <c r="Q2876" s="2">
        <f t="shared" si="662"/>
        <v>41.826815122767265</v>
      </c>
      <c r="R2876">
        <f>VLOOKUP(A2876,'VXZ-IV'!A$1:C$4500,3,0)</f>
        <v>41.8</v>
      </c>
      <c r="S2876">
        <f t="shared" si="656"/>
        <v>50.929124793638934</v>
      </c>
      <c r="T2876" s="2">
        <f>VLOOKUP(A2876,'VIXM-IV'!A$1:D$4500,4,0)</f>
        <v>50.886600000000001</v>
      </c>
      <c r="U2876">
        <f t="shared" si="663"/>
        <v>876.34035875818961</v>
      </c>
      <c r="V2876">
        <f>VLOOKUP(A2876,'VIXY-IV'!A$1:E$2000,4,0)</f>
        <v>881.71199999999999</v>
      </c>
      <c r="W2876" s="2">
        <f t="shared" si="650"/>
        <v>17.80823266029396</v>
      </c>
      <c r="X2876" s="2"/>
      <c r="Y2876" s="2">
        <f t="shared" si="651"/>
        <v>1431652.7537838325</v>
      </c>
      <c r="Z2876" s="2"/>
      <c r="AA2876">
        <f>ROW()</f>
        <v>2876</v>
      </c>
      <c r="AB2876">
        <f t="shared" si="653"/>
        <v>0.9242424242424242</v>
      </c>
      <c r="AC2876">
        <f t="shared" si="657"/>
        <v>2790.7116924239599</v>
      </c>
      <c r="AD2876">
        <f>VLOOKUP(A2876,'UVXY-IV'!A$43:E$2041,4,0)</f>
        <v>138110</v>
      </c>
      <c r="AF2876">
        <f t="shared" si="664"/>
        <v>45.1873430481672</v>
      </c>
      <c r="AH2876">
        <v>45.194650000000003</v>
      </c>
      <c r="AI2876">
        <f t="shared" si="658"/>
        <v>46.157402967465394</v>
      </c>
      <c r="AK2876">
        <f t="shared" si="659"/>
        <v>151075.30838837146</v>
      </c>
      <c r="AM2876">
        <f t="shared" si="660"/>
        <v>49.000217855247826</v>
      </c>
      <c r="AS2876">
        <f t="shared" si="652"/>
        <v>2.7485750469238068E-2</v>
      </c>
    </row>
    <row r="2877" spans="1:45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f>IFERROR(VLOOKUP(A2877,SHORTVOL!$A$2:$E$10000,5,0),"")</f>
        <v>725.03</v>
      </c>
      <c r="G2877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 s="2">
        <f t="shared" si="661"/>
        <v>1163.8525301880611</v>
      </c>
      <c r="L2877">
        <f>VLOOKUP(A2877,'VXX-IV'!A$1:C$4500,3,0)</f>
        <v>291.12</v>
      </c>
      <c r="M2877">
        <f t="shared" si="654"/>
        <v>26127.294211281311</v>
      </c>
      <c r="O2877">
        <f t="shared" si="655"/>
        <v>43.821541051816311</v>
      </c>
      <c r="Q2877" s="2">
        <f t="shared" si="662"/>
        <v>43.131894188518004</v>
      </c>
      <c r="R2877">
        <f>VLOOKUP(A2877,'VXZ-IV'!A$1:C$4500,3,0)</f>
        <v>43.12</v>
      </c>
      <c r="S2877">
        <f t="shared" si="656"/>
        <v>52.51774622097382</v>
      </c>
      <c r="T2877" s="2">
        <f>VLOOKUP(A2877,'VIXM-IV'!A$1:D$4500,4,0)</f>
        <v>52.4741</v>
      </c>
      <c r="U2877">
        <f t="shared" si="663"/>
        <v>963.54420227095511</v>
      </c>
      <c r="V2877">
        <f>VLOOKUP(A2877,'VIXY-IV'!A$1:E$2000,4,0)</f>
        <v>969.50400000000002</v>
      </c>
      <c r="W2877" s="2">
        <f t="shared" si="650"/>
        <v>16.198420360651347</v>
      </c>
      <c r="X2877" s="2"/>
      <c r="Y2877" s="2">
        <f t="shared" si="651"/>
        <v>1689979.8893813526</v>
      </c>
      <c r="Z2877" s="2"/>
      <c r="AA2877">
        <f>ROW()</f>
        <v>2877</v>
      </c>
      <c r="AB2877">
        <f t="shared" si="653"/>
        <v>1.0164630908125334</v>
      </c>
      <c r="AC2877">
        <f t="shared" si="657"/>
        <v>3346.1779085264093</v>
      </c>
      <c r="AD2877">
        <f>VLOOKUP(A2877,'UVXY-IV'!A$43:E$2041,4,0)</f>
        <v>165592</v>
      </c>
      <c r="AF2877">
        <f t="shared" si="664"/>
        <v>40.687466624413325</v>
      </c>
      <c r="AH2877">
        <v>40.689950000000003</v>
      </c>
      <c r="AI2877">
        <f t="shared" si="658"/>
        <v>41.561445174393249</v>
      </c>
      <c r="AK2877">
        <f t="shared" si="659"/>
        <v>181143.9420075189</v>
      </c>
      <c r="AM2877">
        <f t="shared" si="660"/>
        <v>47.468608041683005</v>
      </c>
      <c r="AS2877">
        <f t="shared" si="652"/>
        <v>0.1804397993261746</v>
      </c>
    </row>
    <row r="2878" spans="1:45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f>IFERROR(VLOOKUP(A2878,SHORTVOL!$A$2:$E$10000,5,0),"")</f>
        <v>615.15</v>
      </c>
      <c r="G2878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 s="2">
        <f t="shared" si="661"/>
        <v>1327.7899389976251</v>
      </c>
      <c r="L2878">
        <f>VLOOKUP(A2878,'VXX-IV'!A$1:C$4500,3,0)</f>
        <v>332.13</v>
      </c>
      <c r="M2878">
        <f t="shared" si="654"/>
        <v>31648.304646102148</v>
      </c>
      <c r="O2878">
        <f t="shared" si="655"/>
        <v>40.733638871684782</v>
      </c>
      <c r="Q2878" s="2">
        <f t="shared" si="662"/>
        <v>44.544237461714744</v>
      </c>
      <c r="R2878">
        <f>VLOOKUP(A2878,'VXZ-IV'!A$1:C$4500,3,0)</f>
        <v>44.52</v>
      </c>
      <c r="S2878">
        <f t="shared" si="656"/>
        <v>54.236943964121224</v>
      </c>
      <c r="T2878" s="2">
        <f>VLOOKUP(A2878,'VIXM-IV'!A$1:D$4500,4,0)</f>
        <v>54.191200000000002</v>
      </c>
      <c r="U2878">
        <f t="shared" si="663"/>
        <v>1099.2589996369607</v>
      </c>
      <c r="V2878">
        <f>VLOOKUP(A2878,'VIXY-IV'!A$1:E$2000,4,0)</f>
        <v>1106.0719999999999</v>
      </c>
      <c r="W2878" s="2">
        <f t="shared" ref="W2878:W2941" si="665">W2877*(1-W$1+IF(AND(WEEKDAY($A2878)&lt;&gt;1,WEEKDAY($A2878)&lt;&gt;7),-W$5,0))^($A2878-$A2877)*(1+(F2878/F2877-1))</f>
        <v>13.742062037784324</v>
      </c>
      <c r="X2878" s="2"/>
      <c r="Y2878" s="2">
        <f t="shared" ref="Y2878:Y2941" si="666">Y2877*(1-Y$1+IF(AND(WEEKDAY($A2878)&lt;&gt;1,WEEKDAY($A2878)&lt;&gt;7),-Y$5,0))^($A2878-$A2877)*(1+2*(G2878/G2877-1))</f>
        <v>2201917.7027340676</v>
      </c>
      <c r="Z2878" s="2"/>
      <c r="AA2878">
        <f>ROW()</f>
        <v>2878</v>
      </c>
      <c r="AB2878">
        <f t="shared" si="653"/>
        <v>1.1942905837239031</v>
      </c>
      <c r="AC2878">
        <f t="shared" si="657"/>
        <v>4288.8685312735261</v>
      </c>
      <c r="AD2878">
        <f>VLOOKUP(A2878,'UVXY-IV'!A$43:E$2041,4,0)</f>
        <v>212241</v>
      </c>
      <c r="AF2878">
        <f t="shared" si="664"/>
        <v>34.953690575205847</v>
      </c>
      <c r="AH2878">
        <v>34.9495</v>
      </c>
      <c r="AI2878">
        <f t="shared" si="658"/>
        <v>35.704952503628505</v>
      </c>
      <c r="AK2878">
        <f t="shared" si="659"/>
        <v>232174.11031854924</v>
      </c>
      <c r="AM2878">
        <f t="shared" si="660"/>
        <v>45.91163900072457</v>
      </c>
      <c r="AS2878">
        <f t="shared" ref="AS2878:AS2941" si="667">Y2878/Y2877-1</f>
        <v>0.30292538779270273</v>
      </c>
    </row>
    <row r="2879" spans="1:45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f>IFERROR(VLOOKUP(A2879,SHORTVOL!$A$2:$E$10000,5,0),"")</f>
        <v>504.77</v>
      </c>
      <c r="G2879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 s="2">
        <f t="shared" si="661"/>
        <v>1665.5030768602924</v>
      </c>
      <c r="L2879">
        <f>VLOOKUP(A2879,'VXX-IV'!A$1:C$4500,3,0)</f>
        <v>416.6</v>
      </c>
      <c r="M2879">
        <f t="shared" si="654"/>
        <v>43725.238051973443</v>
      </c>
      <c r="O2879">
        <f t="shared" si="655"/>
        <v>35.549030048762752</v>
      </c>
      <c r="Q2879" s="2">
        <f t="shared" si="662"/>
        <v>49.148048034814245</v>
      </c>
      <c r="R2879">
        <f>VLOOKUP(A2879,'VXZ-IV'!A$1:C$4500,3,0)</f>
        <v>49.12</v>
      </c>
      <c r="S2879">
        <f t="shared" si="656"/>
        <v>59.84093280188798</v>
      </c>
      <c r="T2879" s="2">
        <f>VLOOKUP(A2879,'VIXM-IV'!A$1:D$4500,4,0)</f>
        <v>59.790199999999999</v>
      </c>
      <c r="U2879">
        <f t="shared" si="663"/>
        <v>1378.8192341053243</v>
      </c>
      <c r="V2879">
        <f>VLOOKUP(A2879,'VIXY-IV'!A$1:E$2000,4,0)</f>
        <v>1386.6559999999999</v>
      </c>
      <c r="W2879" s="2">
        <f t="shared" si="665"/>
        <v>11.272674772253694</v>
      </c>
      <c r="X2879" s="2"/>
      <c r="Y2879" s="2">
        <f t="shared" si="666"/>
        <v>2990886.6418920602</v>
      </c>
      <c r="Z2879" s="2"/>
      <c r="AA2879">
        <f>ROW()</f>
        <v>2879</v>
      </c>
      <c r="AB2879">
        <f t="shared" si="653"/>
        <v>1.3082851637764934</v>
      </c>
      <c r="AC2879">
        <f t="shared" si="657"/>
        <v>6470.6071500795306</v>
      </c>
      <c r="AD2879">
        <f>VLOOKUP(A2879,'UVXY-IV'!A$43:E$2041,4,0)</f>
        <v>320083</v>
      </c>
      <c r="AF2879">
        <f t="shared" si="664"/>
        <v>26.056948272821234</v>
      </c>
      <c r="AH2879">
        <v>26.033899999999999</v>
      </c>
      <c r="AI2879">
        <f t="shared" si="658"/>
        <v>26.617990630644524</v>
      </c>
      <c r="AK2879">
        <f t="shared" si="659"/>
        <v>350269.98722520832</v>
      </c>
      <c r="AM2879">
        <f t="shared" si="660"/>
        <v>41.158804627737354</v>
      </c>
      <c r="AS2879">
        <f t="shared" si="667"/>
        <v>0.35830991239061705</v>
      </c>
    </row>
    <row r="2880" spans="1:45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f>IFERROR(VLOOKUP(A2880,SHORTVOL!$A$2:$E$10000,5,0),"")</f>
        <v>458.65</v>
      </c>
      <c r="G2880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 s="2">
        <f t="shared" si="661"/>
        <v>1676.8799074002427</v>
      </c>
      <c r="L2880">
        <f>VLOOKUP(A2880,'VXX-IV'!A$1:C$4500,3,0)</f>
        <v>419.45</v>
      </c>
      <c r="M2880">
        <f t="shared" si="654"/>
        <v>44174.35555898305</v>
      </c>
      <c r="O2880">
        <f t="shared" si="655"/>
        <v>35.426280922305025</v>
      </c>
      <c r="Q2880" s="2">
        <f t="shared" si="662"/>
        <v>49.536467401618189</v>
      </c>
      <c r="R2880">
        <f>VLOOKUP(A2880,'VXZ-IV'!A$1:C$4500,3,0)</f>
        <v>49.52</v>
      </c>
      <c r="S2880">
        <f t="shared" si="656"/>
        <v>60.313321492499092</v>
      </c>
      <c r="T2880" s="2">
        <f>VLOOKUP(A2880,'VIXM-IV'!A$1:D$4500,4,0)</f>
        <v>60.260899999999999</v>
      </c>
      <c r="U2880">
        <f t="shared" si="663"/>
        <v>1388.2297651493311</v>
      </c>
      <c r="V2880">
        <f>VLOOKUP(A2880,'VIXY-IV'!A$1:E$2000,4,0)</f>
        <v>1396.232</v>
      </c>
      <c r="W2880" s="2">
        <f t="shared" si="665"/>
        <v>10.241628728203743</v>
      </c>
      <c r="X2880" s="2"/>
      <c r="Y2880" s="2">
        <f t="shared" si="666"/>
        <v>3536958.3542621164</v>
      </c>
      <c r="Z2880" s="2"/>
      <c r="AA2880">
        <f>ROW()</f>
        <v>2880</v>
      </c>
      <c r="AB2880">
        <f t="shared" si="653"/>
        <v>1.217714672075727</v>
      </c>
      <c r="AC2880">
        <f t="shared" si="657"/>
        <v>6559.0855737341608</v>
      </c>
      <c r="AD2880">
        <f>VLOOKUP(A2880,'UVXY-IV'!A$43:E$2041,4,0)</f>
        <v>324664.5</v>
      </c>
      <c r="AF2880">
        <f t="shared" si="664"/>
        <v>25.87714789008853</v>
      </c>
      <c r="AH2880">
        <v>25.859249999999999</v>
      </c>
      <c r="AI2880">
        <f t="shared" si="658"/>
        <v>26.434609509591784</v>
      </c>
      <c r="AK2880">
        <f t="shared" si="659"/>
        <v>355055.95624413603</v>
      </c>
      <c r="AM2880">
        <f t="shared" si="660"/>
        <v>40.831117969546739</v>
      </c>
      <c r="AS2880">
        <f t="shared" si="667"/>
        <v>0.18257853865855855</v>
      </c>
    </row>
    <row r="2881" spans="1:45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f>IFERROR(VLOOKUP(A2881,SHORTVOL!$A$2:$E$10000,5,0),"")</f>
        <v>496.83</v>
      </c>
      <c r="G2881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 s="2">
        <f t="shared" si="661"/>
        <v>1577.1748369535906</v>
      </c>
      <c r="L2881">
        <f>VLOOKUP(A2881,'VXX-IV'!A$1:C$4500,3,0)</f>
        <v>394.5</v>
      </c>
      <c r="M2881">
        <f t="shared" si="654"/>
        <v>40235.571358505498</v>
      </c>
      <c r="O2881">
        <f t="shared" si="655"/>
        <v>36.478150501929385</v>
      </c>
      <c r="Q2881" s="2">
        <f t="shared" si="662"/>
        <v>47.949039521447425</v>
      </c>
      <c r="R2881">
        <f>VLOOKUP(A2881,'VXZ-IV'!A$1:C$4500,3,0)</f>
        <v>47.92</v>
      </c>
      <c r="S2881">
        <f t="shared" si="656"/>
        <v>58.38002256920123</v>
      </c>
      <c r="T2881" s="2">
        <f>VLOOKUP(A2881,'VIXM-IV'!A$1:D$4500,4,0)</f>
        <v>58.328200000000002</v>
      </c>
      <c r="U2881">
        <f t="shared" si="663"/>
        <v>1305.679747436393</v>
      </c>
      <c r="V2881">
        <f>VLOOKUP(A2881,'VIXY-IV'!A$1:E$2000,4,0)</f>
        <v>1313.2159999999999</v>
      </c>
      <c r="W2881" s="2">
        <f t="shared" si="665"/>
        <v>11.093015774190039</v>
      </c>
      <c r="X2881" s="2"/>
      <c r="Y2881" s="2">
        <f t="shared" si="666"/>
        <v>2947630.2058374481</v>
      </c>
      <c r="Z2881" s="2"/>
      <c r="AA2881">
        <f>ROW()</f>
        <v>2881</v>
      </c>
      <c r="AB2881">
        <f t="shared" si="653"/>
        <v>1.1820662768031189</v>
      </c>
      <c r="AC2881">
        <f t="shared" si="657"/>
        <v>5779.1837777852124</v>
      </c>
      <c r="AD2881">
        <f>VLOOKUP(A2881,'UVXY-IV'!A$43:E$2041,4,0)</f>
        <v>286065.5</v>
      </c>
      <c r="AF2881">
        <f t="shared" si="664"/>
        <v>27.413935593970713</v>
      </c>
      <c r="AH2881">
        <v>27.395499999999998</v>
      </c>
      <c r="AI2881">
        <f t="shared" si="658"/>
        <v>28.004811526777605</v>
      </c>
      <c r="AK2881">
        <f t="shared" si="659"/>
        <v>312835.20681924419</v>
      </c>
      <c r="AM2881">
        <f t="shared" si="660"/>
        <v>42.137171572677282</v>
      </c>
      <c r="AS2881">
        <f t="shared" si="667"/>
        <v>-0.16662004168483191</v>
      </c>
    </row>
    <row r="2882" spans="1:45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f>IFERROR(VLOOKUP(A2882,SHORTVOL!$A$2:$E$10000,5,0),"")</f>
        <v>483.64</v>
      </c>
      <c r="G2882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 s="2">
        <f t="shared" si="661"/>
        <v>1599.8610914328467</v>
      </c>
      <c r="L2882">
        <f>VLOOKUP(A2882,'VXX-IV'!A$1:C$4500,3,0)</f>
        <v>400.18</v>
      </c>
      <c r="M2882">
        <f t="shared" si="654"/>
        <v>41104.709254146808</v>
      </c>
      <c r="O2882">
        <f t="shared" si="655"/>
        <v>36.214431134243739</v>
      </c>
      <c r="Q2882" s="2">
        <f t="shared" si="662"/>
        <v>48.468962648044034</v>
      </c>
      <c r="R2882">
        <f>VLOOKUP(A2882,'VXZ-IV'!A$1:C$4500,3,0)</f>
        <v>48.44</v>
      </c>
      <c r="S2882">
        <f t="shared" si="656"/>
        <v>59.012525916805743</v>
      </c>
      <c r="T2882" s="2">
        <f>VLOOKUP(A2882,'VIXM-IV'!A$1:D$4500,4,0)</f>
        <v>58.960099999999997</v>
      </c>
      <c r="U2882">
        <f t="shared" si="663"/>
        <v>1324.4530332477916</v>
      </c>
      <c r="V2882">
        <f>VLOOKUP(A2882,'VIXY-IV'!A$1:E$2000,4,0)</f>
        <v>1332.248</v>
      </c>
      <c r="W2882" s="2">
        <f t="shared" si="665"/>
        <v>10.797375860980239</v>
      </c>
      <c r="X2882" s="2"/>
      <c r="Y2882" s="2">
        <f t="shared" si="666"/>
        <v>3103709.127808434</v>
      </c>
      <c r="Z2882" s="2"/>
      <c r="AA2882">
        <f>ROW()</f>
        <v>2882</v>
      </c>
      <c r="AB2882">
        <f t="shared" si="653"/>
        <v>1.0498793242156075</v>
      </c>
      <c r="AC2882">
        <f t="shared" si="657"/>
        <v>5945.5088844783222</v>
      </c>
      <c r="AD2882">
        <f>VLOOKUP(A2882,'UVXY-IV'!A$43:E$2041,4,0)</f>
        <v>294380.5</v>
      </c>
      <c r="AF2882">
        <f t="shared" si="664"/>
        <v>27.017714958522195</v>
      </c>
      <c r="AH2882">
        <v>27.002749999999999</v>
      </c>
      <c r="AI2882">
        <f t="shared" si="658"/>
        <v>27.600354240052724</v>
      </c>
      <c r="AK2882">
        <f t="shared" si="659"/>
        <v>321835.36325533502</v>
      </c>
      <c r="AM2882">
        <f t="shared" si="660"/>
        <v>41.67780546497999</v>
      </c>
      <c r="AS2882">
        <f t="shared" si="667"/>
        <v>5.2950645458134105E-2</v>
      </c>
    </row>
    <row r="2883" spans="1:45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f>IFERROR(VLOOKUP(A2883,SHORTVOL!$A$2:$E$10000,5,0),"")</f>
        <v>448.83</v>
      </c>
      <c r="G2883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 s="2">
        <f t="shared" si="661"/>
        <v>1618.9626907565123</v>
      </c>
      <c r="L2883">
        <f>VLOOKUP(A2883,'VXX-IV'!A$1:C$4500,3,0)</f>
        <v>404.96</v>
      </c>
      <c r="M2883">
        <f t="shared" si="654"/>
        <v>41841.903254303128</v>
      </c>
      <c r="O2883">
        <f t="shared" si="655"/>
        <v>35.996880001147275</v>
      </c>
      <c r="Q2883" s="2">
        <f t="shared" si="662"/>
        <v>50.399044092388174</v>
      </c>
      <c r="R2883">
        <f>VLOOKUP(A2883,'VXZ-IV'!A$1:C$4500,3,0)</f>
        <v>50.36</v>
      </c>
      <c r="S2883">
        <f t="shared" si="656"/>
        <v>61.361915959621953</v>
      </c>
      <c r="T2883" s="2">
        <f>VLOOKUP(A2883,'VIXM-IV'!A$1:D$4500,4,0)</f>
        <v>61.306100000000001</v>
      </c>
      <c r="U2883">
        <f t="shared" si="663"/>
        <v>1340.2587316530751</v>
      </c>
      <c r="V2883">
        <f>VLOOKUP(A2883,'VIXY-IV'!A$1:E$2000,4,0)</f>
        <v>1348.088</v>
      </c>
      <c r="W2883" s="2">
        <f t="shared" si="665"/>
        <v>10.019177558965385</v>
      </c>
      <c r="X2883" s="2"/>
      <c r="Y2883" s="2">
        <f t="shared" si="666"/>
        <v>3549939.8521284997</v>
      </c>
      <c r="Z2883" s="2"/>
      <c r="AA2883">
        <f>ROW()</f>
        <v>2883</v>
      </c>
      <c r="AB2883">
        <f t="shared" si="653"/>
        <v>1.0280189423835833</v>
      </c>
      <c r="AC2883">
        <f t="shared" si="657"/>
        <v>6087.5543941616552</v>
      </c>
      <c r="AD2883">
        <f>VLOOKUP(A2883,'UVXY-IV'!A$43:E$2041,4,0)</f>
        <v>301283.5</v>
      </c>
      <c r="AF2883">
        <f t="shared" si="664"/>
        <v>26.693262333957136</v>
      </c>
      <c r="AH2883">
        <v>26.679449999999999</v>
      </c>
      <c r="AI2883">
        <f t="shared" si="658"/>
        <v>27.269204556938998</v>
      </c>
      <c r="AK2883">
        <f t="shared" si="659"/>
        <v>329521.07621053926</v>
      </c>
      <c r="AM2883">
        <f t="shared" si="660"/>
        <v>40.015732421642689</v>
      </c>
      <c r="AS2883">
        <f t="shared" si="667"/>
        <v>0.14377337113260813</v>
      </c>
    </row>
    <row r="2884" spans="1:45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f>IFERROR(VLOOKUP(A2884,SHORTVOL!$A$2:$E$10000,5,0),"")</f>
        <v>445.92</v>
      </c>
      <c r="G2884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 s="2">
        <f t="shared" si="661"/>
        <v>1744.3668594610222</v>
      </c>
      <c r="L2884">
        <f>VLOOKUP(A2884,'VXX-IV'!A$1:C$4500,3,0)</f>
        <v>436.33</v>
      </c>
      <c r="M2884">
        <f t="shared" si="654"/>
        <v>46706.830114722368</v>
      </c>
      <c r="O2884">
        <f t="shared" si="655"/>
        <v>34.598682880090557</v>
      </c>
      <c r="Q2884" s="2">
        <f t="shared" si="662"/>
        <v>52.911632939739285</v>
      </c>
      <c r="R2884">
        <f>VLOOKUP(A2884,'VXZ-IV'!A$1:C$4500,3,0)</f>
        <v>52.88</v>
      </c>
      <c r="S2884">
        <f t="shared" si="656"/>
        <v>64.419325849554994</v>
      </c>
      <c r="T2884" s="2">
        <f>VLOOKUP(A2884,'VIXM-IV'!A$1:D$4500,4,0)</f>
        <v>64.361999999999995</v>
      </c>
      <c r="U2884">
        <f t="shared" si="663"/>
        <v>1444.050048568454</v>
      </c>
      <c r="V2884">
        <f>VLOOKUP(A2884,'VIXY-IV'!A$1:E$2000,4,0)</f>
        <v>1453.2560000000001</v>
      </c>
      <c r="W2884" s="2">
        <f t="shared" si="665"/>
        <v>9.9510684183810216</v>
      </c>
      <c r="X2884" s="2"/>
      <c r="Y2884" s="2">
        <f t="shared" si="666"/>
        <v>3594537.292385614</v>
      </c>
      <c r="Z2884" s="2"/>
      <c r="AA2884">
        <f>ROW()</f>
        <v>2884</v>
      </c>
      <c r="AB2884">
        <f t="shared" si="653"/>
        <v>1.0716170373162457</v>
      </c>
      <c r="AC2884">
        <f t="shared" si="657"/>
        <v>7030.8314141576793</v>
      </c>
      <c r="AD2884">
        <f>VLOOKUP(A2884,'UVXY-IV'!A$43:E$2041,4,0)</f>
        <v>348114</v>
      </c>
      <c r="AF2884">
        <f t="shared" si="664"/>
        <v>24.620180017385515</v>
      </c>
      <c r="AH2884">
        <v>24.62425</v>
      </c>
      <c r="AI2884">
        <f t="shared" si="658"/>
        <v>25.15222230308262</v>
      </c>
      <c r="AK2884">
        <f t="shared" si="659"/>
        <v>380570.80872891855</v>
      </c>
      <c r="AM2884">
        <f t="shared" si="660"/>
        <v>38.013970187617282</v>
      </c>
      <c r="AS2884">
        <f t="shared" si="667"/>
        <v>1.2562872080881693E-2</v>
      </c>
    </row>
    <row r="2885" spans="1:45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f>IFERROR(VLOOKUP(A2885,SHORTVOL!$A$2:$E$10000,5,0),"")</f>
        <v>376.95</v>
      </c>
      <c r="G2885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 s="2">
        <f t="shared" si="661"/>
        <v>1944.8026628760115</v>
      </c>
      <c r="L2885">
        <f>VLOOKUP(A2885,'VXX-IV'!A$1:C$4500,3,0)</f>
        <v>486.46</v>
      </c>
      <c r="M2885">
        <f t="shared" si="654"/>
        <v>54758.272135322724</v>
      </c>
      <c r="O2885">
        <f t="shared" si="655"/>
        <v>32.609634845427429</v>
      </c>
      <c r="Q2885" s="2">
        <f t="shared" si="662"/>
        <v>56.969432343957251</v>
      </c>
      <c r="R2885">
        <f>VLOOKUP(A2885,'VXZ-IV'!A$1:C$4500,3,0)</f>
        <v>56.96</v>
      </c>
      <c r="S2885">
        <f t="shared" si="656"/>
        <v>69.359033986569059</v>
      </c>
      <c r="T2885" s="2">
        <f>VLOOKUP(A2885,'VIXM-IV'!A$1:D$4500,4,0)</f>
        <v>69.299000000000007</v>
      </c>
      <c r="U2885">
        <f t="shared" si="663"/>
        <v>1609.9672329584575</v>
      </c>
      <c r="V2885">
        <f>VLOOKUP(A2885,'VIXY-IV'!A$1:E$2000,4,0)</f>
        <v>1620.16</v>
      </c>
      <c r="W2885" s="2">
        <f t="shared" si="665"/>
        <v>8.4110593403690146</v>
      </c>
      <c r="X2885" s="2"/>
      <c r="Y2885" s="2">
        <f t="shared" si="666"/>
        <v>4705808.7053353498</v>
      </c>
      <c r="Z2885" s="2"/>
      <c r="AA2885">
        <f>ROW()</f>
        <v>2885</v>
      </c>
      <c r="AB2885">
        <f t="shared" si="653"/>
        <v>1.0633254317643075</v>
      </c>
      <c r="AC2885">
        <f t="shared" si="657"/>
        <v>8646.6355186153087</v>
      </c>
      <c r="AD2885">
        <f>VLOOKUP(A2885,'UVXY-IV'!A$43:E$2041,4,0)</f>
        <v>428104.5</v>
      </c>
      <c r="AF2885">
        <f t="shared" si="664"/>
        <v>21.789587809079581</v>
      </c>
      <c r="AH2885">
        <v>21.7896</v>
      </c>
      <c r="AI2885">
        <f t="shared" si="658"/>
        <v>22.260733194116707</v>
      </c>
      <c r="AK2885">
        <f t="shared" si="659"/>
        <v>468028.27389259037</v>
      </c>
      <c r="AM2885">
        <f t="shared" si="660"/>
        <v>35.096571102308303</v>
      </c>
      <c r="AS2885">
        <f t="shared" si="667"/>
        <v>0.30915562214468206</v>
      </c>
    </row>
    <row r="2886" spans="1:45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f>IFERROR(VLOOKUP(A2886,SHORTVOL!$A$2:$E$10000,5,0),"")</f>
        <v>414.31</v>
      </c>
      <c r="G2886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 s="2">
        <f t="shared" si="661"/>
        <v>1747.7972978740809</v>
      </c>
      <c r="L2886">
        <f>VLOOKUP(A2886,'VXX-IV'!A$1:C$4500,3,0)</f>
        <v>437.18</v>
      </c>
      <c r="M2886">
        <f t="shared" si="654"/>
        <v>46439.024428025354</v>
      </c>
      <c r="O2886">
        <f t="shared" si="655"/>
        <v>34.260080279942073</v>
      </c>
      <c r="Q2886" s="2">
        <f t="shared" si="662"/>
        <v>54.584916524267022</v>
      </c>
      <c r="R2886">
        <f>VLOOKUP(A2886,'VXZ-IV'!A$1:C$4500,3,0)</f>
        <v>54.56</v>
      </c>
      <c r="S2886">
        <f t="shared" si="656"/>
        <v>66.45534654626934</v>
      </c>
      <c r="T2886" s="2">
        <f>VLOOKUP(A2886,'VIXM-IV'!A$1:D$4500,4,0)</f>
        <v>66.396799999999999</v>
      </c>
      <c r="U2886">
        <f t="shared" si="663"/>
        <v>1446.8695845857887</v>
      </c>
      <c r="V2886">
        <f>VLOOKUP(A2886,'VIXY-IV'!A$1:E$2000,4,0)</f>
        <v>1456.2080000000001</v>
      </c>
      <c r="W2886" s="2">
        <f t="shared" si="665"/>
        <v>9.2437151399150359</v>
      </c>
      <c r="X2886" s="2"/>
      <c r="Y2886" s="2">
        <f t="shared" si="666"/>
        <v>3772343.4583061407</v>
      </c>
      <c r="Z2886" s="2"/>
      <c r="AA2886">
        <f>ROW()</f>
        <v>2886</v>
      </c>
      <c r="AB2886">
        <f t="shared" si="653"/>
        <v>0.99618174875906829</v>
      </c>
      <c r="AC2886">
        <f t="shared" si="657"/>
        <v>6894.9563138838239</v>
      </c>
      <c r="AD2886">
        <f>VLOOKUP(A2886,'UVXY-IV'!A$43:E$2041,4,0)</f>
        <v>341436.5</v>
      </c>
      <c r="AF2886">
        <f t="shared" si="664"/>
        <v>23.995299909099462</v>
      </c>
      <c r="AH2886">
        <v>23.997399999999999</v>
      </c>
      <c r="AI2886">
        <f t="shared" si="658"/>
        <v>24.514438085593071</v>
      </c>
      <c r="AK2886">
        <f t="shared" si="659"/>
        <v>373209.42673010082</v>
      </c>
      <c r="AM2886">
        <f t="shared" si="660"/>
        <v>36.563591942190477</v>
      </c>
      <c r="AS2886">
        <f t="shared" si="667"/>
        <v>-0.19836446942071084</v>
      </c>
    </row>
    <row r="2887" spans="1:45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f>IFERROR(VLOOKUP(A2887,SHORTVOL!$A$2:$E$10000,5,0),"")</f>
        <v>419.38</v>
      </c>
      <c r="G2887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 s="2">
        <f t="shared" si="661"/>
        <v>1737.3564729410671</v>
      </c>
      <c r="L2887">
        <f>VLOOKUP(A2887,'VXX-IV'!A$1:C$4500,3,0)</f>
        <v>434.57</v>
      </c>
      <c r="M2887">
        <f t="shared" si="654"/>
        <v>46023.975973292494</v>
      </c>
      <c r="O2887">
        <f t="shared" si="655"/>
        <v>34.361143805073048</v>
      </c>
      <c r="Q2887" s="2">
        <f t="shared" si="662"/>
        <v>55.011476126056245</v>
      </c>
      <c r="R2887">
        <f>VLOOKUP(A2887,'VXZ-IV'!A$1:C$4500,3,0)</f>
        <v>55</v>
      </c>
      <c r="S2887">
        <f t="shared" si="656"/>
        <v>66.97407251426867</v>
      </c>
      <c r="T2887" s="2">
        <f>VLOOKUP(A2887,'VIXM-IV'!A$1:D$4500,4,0)</f>
        <v>66.915899999999993</v>
      </c>
      <c r="U2887">
        <f t="shared" si="663"/>
        <v>1438.2164523600782</v>
      </c>
      <c r="V2887">
        <f>VLOOKUP(A2887,'VIXY-IV'!A$1:E$2000,4,0)</f>
        <v>1447.3679999999999</v>
      </c>
      <c r="W2887" s="2">
        <f t="shared" si="665"/>
        <v>9.3558455037240016</v>
      </c>
      <c r="X2887" s="2"/>
      <c r="Y2887" s="2">
        <f t="shared" si="666"/>
        <v>3679580.4472367894</v>
      </c>
      <c r="Z2887" s="2"/>
      <c r="AA2887">
        <f>ROW()</f>
        <v>2887</v>
      </c>
      <c r="AB2887">
        <f t="shared" ref="AB2887:AB2950" si="668">B2887/C2887</f>
        <v>0.97748091603053433</v>
      </c>
      <c r="AC2887">
        <f t="shared" si="657"/>
        <v>6812.6492653286696</v>
      </c>
      <c r="AD2887">
        <f>VLOOKUP(A2887,'UVXY-IV'!A$43:E$2041,4,0)</f>
        <v>337377</v>
      </c>
      <c r="AF2887">
        <f t="shared" si="664"/>
        <v>24.136995525761517</v>
      </c>
      <c r="AH2887">
        <v>24.138000000000002</v>
      </c>
      <c r="AI2887">
        <f t="shared" si="658"/>
        <v>24.659500839321222</v>
      </c>
      <c r="AK2887">
        <f t="shared" si="659"/>
        <v>368751.04989496776</v>
      </c>
      <c r="AM2887">
        <f t="shared" si="660"/>
        <v>36.275813835278683</v>
      </c>
      <c r="AS2887">
        <f t="shared" si="667"/>
        <v>-2.4590287733504468E-2</v>
      </c>
    </row>
    <row r="2888" spans="1:45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f>IFERROR(VLOOKUP(A2888,SHORTVOL!$A$2:$E$10000,5,0),"")</f>
        <v>396.86</v>
      </c>
      <c r="G2888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 s="2">
        <f t="shared" si="661"/>
        <v>1884.9927743558524</v>
      </c>
      <c r="L2888">
        <f>VLOOKUP(A2888,'VXX-IV'!A$1:C$4500,3,0)</f>
        <v>471.5</v>
      </c>
      <c r="M2888">
        <f t="shared" ref="M2888:M2951" si="669">M2887*(1-(M$1+M$5))^($A2888-$A2887)*(1+1.5*(E2888/E2887-1))</f>
        <v>51891.625187214115</v>
      </c>
      <c r="O2888">
        <f t="shared" ref="O2888:O2951" si="670">O2887*(1-IF($A2888&lt;=O2883,O$1,O$1+IF(AND(WEEKDAY($A2888)&lt;&gt;1,WEEKDAY($A2888)&lt;&gt;7),P$1,0)))^($A2888-$A2887)*(1-0.5*(E2888/E2887-1))</f>
        <v>32.899916505704965</v>
      </c>
      <c r="Q2888" s="2">
        <f t="shared" si="662"/>
        <v>56.826288212108217</v>
      </c>
      <c r="R2888">
        <f>VLOOKUP(A2888,'VXZ-IV'!A$1:C$4500,3,0)</f>
        <v>56.8</v>
      </c>
      <c r="S2888">
        <f t="shared" ref="S2888:S2951" si="671">S2887*$H2888/$H2887*(1-(S$1+S$5+IF(AND(WEEKDAY($A2888)&lt;&gt;1,WEEKDAY($A2888)&lt;&gt;7),IF($A2888&lt;T$2,T$1,T$3),0)))^($A2888-$A2887)</f>
        <v>69.182911031942311</v>
      </c>
      <c r="T2888" s="2">
        <f>VLOOKUP(A2888,'VIXM-IV'!A$1:D$4500,4,0)</f>
        <v>69.122699999999995</v>
      </c>
      <c r="U2888">
        <f t="shared" si="663"/>
        <v>1560.4218329840605</v>
      </c>
      <c r="V2888">
        <f>VLOOKUP(A2888,'VIXY-IV'!A$1:E$2000,4,0)</f>
        <v>1570.6559999999999</v>
      </c>
      <c r="W2888" s="2">
        <f t="shared" si="665"/>
        <v>8.8525184928520826</v>
      </c>
      <c r="X2888" s="2"/>
      <c r="Y2888" s="2">
        <f t="shared" si="666"/>
        <v>4074161.078007549</v>
      </c>
      <c r="Z2888" s="2"/>
      <c r="AA2888">
        <f>ROW()</f>
        <v>2888</v>
      </c>
      <c r="AB2888">
        <f t="shared" si="668"/>
        <v>0.99038118988243673</v>
      </c>
      <c r="AC2888">
        <f t="shared" ref="AC2888:AC2951" si="672">AC2887*(1-(AC$1+AC$5))^($A2888-$A2887)*(1+2*(E2888/E2887-1))</f>
        <v>7970.5487726175361</v>
      </c>
      <c r="AD2888">
        <f>VLOOKUP(A2888,'UVXY-IV'!A$43:E$2041,4,0)</f>
        <v>394785.5</v>
      </c>
      <c r="AF2888">
        <f t="shared" si="664"/>
        <v>22.084290852510929</v>
      </c>
      <c r="AH2888">
        <v>22.091699999999999</v>
      </c>
      <c r="AI2888">
        <f t="shared" ref="AI2888:AI2951" si="673">AI2887*(1-AI$1+J2887)^($A2888-$A2887)*(2-E2888/E2887)</f>
        <v>22.562636178238105</v>
      </c>
      <c r="AK2888">
        <f t="shared" ref="AK2888:AK2951" si="674">AK2887*(1-AK$1+J2888)^($A2888-$A2887)*(1+2*(E2888/E2887-1))</f>
        <v>431421.32370570785</v>
      </c>
      <c r="AM2888">
        <f t="shared" ref="AM2888:AM2951" si="675">AM2887*(1-AM$1+J2888)^($A2888-$A2887)*(2-I2888/I2887)</f>
        <v>35.077062792176548</v>
      </c>
      <c r="AS2888">
        <f t="shared" si="667"/>
        <v>0.10723522326222623</v>
      </c>
    </row>
    <row r="2889" spans="1:45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f>IFERROR(VLOOKUP(A2889,SHORTVOL!$A$2:$E$10000,5,0),"")</f>
        <v>426.29</v>
      </c>
      <c r="G2889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 s="2">
        <f t="shared" ref="K2889:K2952" si="676">K2888*$D2889/$D2888*(1-K$1)^($A2889-$A2888)</f>
        <v>1701.3013562997683</v>
      </c>
      <c r="L2889">
        <f>VLOOKUP(A2889,'VXX-IV'!A$1:C$4500,3,0)</f>
        <v>425.56</v>
      </c>
      <c r="M2889">
        <f t="shared" si="669"/>
        <v>44310.738404884847</v>
      </c>
      <c r="O2889">
        <f t="shared" si="670"/>
        <v>34.49809005883116</v>
      </c>
      <c r="Q2889" s="2">
        <f t="shared" ref="Q2889:Q2952" si="677">Q2888*$H2889/$H2888*(1-Q$1)^($A2889-$A2888)</f>
        <v>54.269784448671864</v>
      </c>
      <c r="R2889">
        <f>VLOOKUP(A2889,'VXZ-IV'!A$1:C$4500,3,0)</f>
        <v>54.24</v>
      </c>
      <c r="S2889">
        <f t="shared" si="671"/>
        <v>66.068153709864191</v>
      </c>
      <c r="T2889" s="2">
        <f>VLOOKUP(A2889,'VIXM-IV'!A$1:D$4500,4,0)</f>
        <v>66.012500000000003</v>
      </c>
      <c r="U2889">
        <f t="shared" ref="U2889:U2952" si="678">U2888*$E2889/$E2888*(1-(U$1+U$5+IF(AND(WEEKDAY(A2889)&lt;&gt;1,WEEKDAY(A2889)&lt;&gt;7),IF(A2889&lt;V$2,V$1,V$3),0)))^($A2889-$A2888)</f>
        <v>1408.3183703267716</v>
      </c>
      <c r="V2889">
        <f>VLOOKUP(A2889,'VIXY-IV'!A$1:E$2000,4,0)</f>
        <v>1417.4880000000001</v>
      </c>
      <c r="W2889" s="2">
        <f t="shared" si="665"/>
        <v>9.5049845085490521</v>
      </c>
      <c r="X2889" s="2"/>
      <c r="Y2889" s="2">
        <f t="shared" si="666"/>
        <v>3467849.9101126427</v>
      </c>
      <c r="Z2889" s="2"/>
      <c r="AA2889">
        <f>ROW()</f>
        <v>2889</v>
      </c>
      <c r="AB2889">
        <f t="shared" si="668"/>
        <v>0.9692487349163097</v>
      </c>
      <c r="AC2889">
        <f t="shared" si="672"/>
        <v>6417.4670773905509</v>
      </c>
      <c r="AD2889">
        <f>VLOOKUP(A2889,'UVXY-IV'!A$43:E$2041,4,0)</f>
        <v>317869</v>
      </c>
      <c r="AF2889">
        <f t="shared" ref="AF2889:AF2952" si="679">AF2888*(1-IF($A2889&lt;=AG$3,AF$1,AF$1+IF(AND(WEEKDAY($A2889)&lt;&gt;1,WEEKDAY($A2889)&lt;&gt;7),AG$1,0)))^($A2889-$A2888)*(2-$E2889/$E2888)</f>
        <v>24.230167827681083</v>
      </c>
      <c r="AH2889">
        <v>24.2394</v>
      </c>
      <c r="AI2889">
        <f t="shared" si="673"/>
        <v>24.756203729268666</v>
      </c>
      <c r="AK2889">
        <f t="shared" si="674"/>
        <v>347344.68844150269</v>
      </c>
      <c r="AM2889">
        <f t="shared" si="675"/>
        <v>36.647097378850702</v>
      </c>
      <c r="AS2889">
        <f t="shared" si="667"/>
        <v>-0.14881865402126426</v>
      </c>
    </row>
    <row r="2890" spans="1:45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f>IFERROR(VLOOKUP(A2890,SHORTVOL!$A$2:$E$10000,5,0),"")</f>
        <v>416.06</v>
      </c>
      <c r="G2890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 s="2">
        <f t="shared" si="676"/>
        <v>1757.950194820213</v>
      </c>
      <c r="L2890">
        <f>VLOOKUP(A2890,'VXX-IV'!A$1:C$4500,3,0)</f>
        <v>439.72</v>
      </c>
      <c r="M2890">
        <f t="shared" si="669"/>
        <v>46524.969035761234</v>
      </c>
      <c r="O2890">
        <f t="shared" si="670"/>
        <v>33.922462179198909</v>
      </c>
      <c r="Q2890" s="2">
        <f t="shared" si="677"/>
        <v>54.923592362733849</v>
      </c>
      <c r="R2890">
        <f>VLOOKUP(A2890,'VXZ-IV'!A$1:C$4500,3,0)</f>
        <v>54.92</v>
      </c>
      <c r="S2890">
        <f t="shared" si="671"/>
        <v>66.86350550770338</v>
      </c>
      <c r="T2890" s="2">
        <f>VLOOKUP(A2890,'VIXM-IV'!A$1:D$4500,4,0)</f>
        <v>66.807299999999998</v>
      </c>
      <c r="U2890">
        <f t="shared" si="678"/>
        <v>1455.2022274024857</v>
      </c>
      <c r="V2890">
        <f>VLOOKUP(A2890,'VIXY-IV'!A$1:E$2000,4,0)</f>
        <v>1464.664</v>
      </c>
      <c r="W2890" s="2">
        <f t="shared" si="665"/>
        <v>9.2759077645735548</v>
      </c>
      <c r="X2890" s="2"/>
      <c r="Y2890" s="2">
        <f t="shared" si="666"/>
        <v>3633756.839231269</v>
      </c>
      <c r="Z2890" s="2"/>
      <c r="AA2890">
        <f>ROW()</f>
        <v>2890</v>
      </c>
      <c r="AB2890">
        <f t="shared" si="668"/>
        <v>0.99695933105283174</v>
      </c>
      <c r="AC2890">
        <f t="shared" si="672"/>
        <v>6844.9014440743413</v>
      </c>
      <c r="AD2890">
        <f>VLOOKUP(A2890,'UVXY-IV'!A$43:E$2041,4,0)</f>
        <v>339046.5</v>
      </c>
      <c r="AF2890">
        <f t="shared" si="679"/>
        <v>23.421718210328613</v>
      </c>
      <c r="AH2890">
        <v>23.430250000000001</v>
      </c>
      <c r="AI2890">
        <f t="shared" si="673"/>
        <v>23.930482044686691</v>
      </c>
      <c r="AK2890">
        <f t="shared" si="674"/>
        <v>370476.03449746966</v>
      </c>
      <c r="AM2890">
        <f t="shared" si="675"/>
        <v>36.203504744705604</v>
      </c>
      <c r="AS2890">
        <f t="shared" si="667"/>
        <v>4.7841438764354427E-2</v>
      </c>
    </row>
    <row r="2891" spans="1:45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f>IFERROR(VLOOKUP(A2891,SHORTVOL!$A$2:$E$10000,5,0),"")</f>
        <v>423.05</v>
      </c>
      <c r="G2891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 s="2">
        <f t="shared" si="676"/>
        <v>1692.9323507298325</v>
      </c>
      <c r="L2891">
        <f>VLOOKUP(A2891,'VXX-IV'!A$1:C$4500,3,0)</f>
        <v>423.46</v>
      </c>
      <c r="M2891">
        <f t="shared" si="669"/>
        <v>43944.951338221523</v>
      </c>
      <c r="O2891">
        <f t="shared" si="670"/>
        <v>34.548511300348963</v>
      </c>
      <c r="Q2891" s="2">
        <f t="shared" si="677"/>
        <v>54.045238526341386</v>
      </c>
      <c r="R2891">
        <f>VLOOKUP(A2891,'VXZ-IV'!A$1:C$4500,3,0)</f>
        <v>54.04</v>
      </c>
      <c r="S2891">
        <f t="shared" si="671"/>
        <v>65.793619303865739</v>
      </c>
      <c r="T2891" s="2">
        <f>VLOOKUP(A2891,'VIXM-IV'!A$1:D$4500,4,0)</f>
        <v>65.738200000000006</v>
      </c>
      <c r="U2891">
        <f t="shared" si="678"/>
        <v>1401.3723833611491</v>
      </c>
      <c r="V2891">
        <f>VLOOKUP(A2891,'VIXY-IV'!A$1:E$2000,4,0)</f>
        <v>1410.5440000000001</v>
      </c>
      <c r="W2891" s="2">
        <f t="shared" si="665"/>
        <v>9.430752440052542</v>
      </c>
      <c r="X2891" s="2"/>
      <c r="Y2891" s="2">
        <f t="shared" si="666"/>
        <v>3511146.3321531285</v>
      </c>
      <c r="Z2891" s="2"/>
      <c r="AA2891">
        <f>ROW()</f>
        <v>2891</v>
      </c>
      <c r="AB2891">
        <f t="shared" si="668"/>
        <v>0.95009746588693966</v>
      </c>
      <c r="AC2891">
        <f t="shared" si="672"/>
        <v>6338.6632805067857</v>
      </c>
      <c r="AD2891">
        <f>VLOOKUP(A2891,'UVXY-IV'!A$43:E$2041,4,0)</f>
        <v>313975.5</v>
      </c>
      <c r="AF2891">
        <f t="shared" si="679"/>
        <v>24.28633829994352</v>
      </c>
      <c r="AH2891">
        <v>24.296949999999999</v>
      </c>
      <c r="AI2891">
        <f t="shared" si="673"/>
        <v>24.814172965634334</v>
      </c>
      <c r="AK2891">
        <f t="shared" si="674"/>
        <v>343072.97563636384</v>
      </c>
      <c r="AM2891">
        <f t="shared" si="675"/>
        <v>36.780404544008199</v>
      </c>
      <c r="AS2891">
        <f t="shared" si="667"/>
        <v>-3.3742078103409678E-2</v>
      </c>
    </row>
    <row r="2892" spans="1:45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f>IFERROR(VLOOKUP(A2892,SHORTVOL!$A$2:$E$10000,5,0),"")</f>
        <v>436.46</v>
      </c>
      <c r="G2892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 s="2">
        <f t="shared" si="676"/>
        <v>1655.4931219908181</v>
      </c>
      <c r="L2892">
        <f>VLOOKUP(A2892,'VXX-IV'!A$1:C$4500,3,0)</f>
        <v>414.1</v>
      </c>
      <c r="M2892">
        <f t="shared" si="669"/>
        <v>42488.209984831716</v>
      </c>
      <c r="O2892">
        <f t="shared" si="670"/>
        <v>34.929247586471156</v>
      </c>
      <c r="Q2892" s="2">
        <f t="shared" si="677"/>
        <v>53.751013423174406</v>
      </c>
      <c r="R2892">
        <f>VLOOKUP(A2892,'VXZ-IV'!A$1:C$4500,3,0)</f>
        <v>53.72</v>
      </c>
      <c r="S2892">
        <f t="shared" si="671"/>
        <v>65.434852743231403</v>
      </c>
      <c r="T2892" s="2">
        <f>VLOOKUP(A2892,'VIXM-IV'!A$1:D$4500,4,0)</f>
        <v>65.3797</v>
      </c>
      <c r="U2892">
        <f t="shared" si="678"/>
        <v>1370.3720107734605</v>
      </c>
      <c r="V2892">
        <f>VLOOKUP(A2892,'VIXY-IV'!A$1:E$2000,4,0)</f>
        <v>1379.288</v>
      </c>
      <c r="W2892" s="2">
        <f t="shared" si="665"/>
        <v>9.7286657396017624</v>
      </c>
      <c r="X2892" s="2"/>
      <c r="Y2892" s="2">
        <f t="shared" si="666"/>
        <v>3288187.4971511979</v>
      </c>
      <c r="Z2892" s="2"/>
      <c r="AA2892">
        <f>ROW()</f>
        <v>2892</v>
      </c>
      <c r="AB2892">
        <f t="shared" si="668"/>
        <v>0.94003241491085898</v>
      </c>
      <c r="AC2892">
        <f t="shared" si="672"/>
        <v>6058.375051502815</v>
      </c>
      <c r="AD2892">
        <f>VLOOKUP(A2892,'UVXY-IV'!A$43:E$2041,4,0)</f>
        <v>300082.5</v>
      </c>
      <c r="AF2892">
        <f t="shared" si="679"/>
        <v>24.821747684104253</v>
      </c>
      <c r="AH2892">
        <v>24.832550000000001</v>
      </c>
      <c r="AI2892">
        <f t="shared" si="673"/>
        <v>25.361514879264927</v>
      </c>
      <c r="AK2892">
        <f t="shared" si="674"/>
        <v>327899.6024390466</v>
      </c>
      <c r="AM2892">
        <f t="shared" si="675"/>
        <v>36.978532944429816</v>
      </c>
      <c r="AS2892">
        <f t="shared" si="667"/>
        <v>-6.3500297028408426E-2</v>
      </c>
    </row>
    <row r="2893" spans="1:45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f>IFERROR(VLOOKUP(A2893,SHORTVOL!$A$2:$E$10000,5,0),"")</f>
        <v>435.36</v>
      </c>
      <c r="G2893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 s="2">
        <f t="shared" si="676"/>
        <v>1651.5971355171682</v>
      </c>
      <c r="L2893">
        <f>VLOOKUP(A2893,'VXX-IV'!A$1:C$4500,3,0)</f>
        <v>413.12</v>
      </c>
      <c r="M2893">
        <f t="shared" si="669"/>
        <v>42341.256573129845</v>
      </c>
      <c r="O2893">
        <f t="shared" si="670"/>
        <v>34.966453177130653</v>
      </c>
      <c r="Q2893" s="2">
        <f t="shared" si="677"/>
        <v>53.559778628990962</v>
      </c>
      <c r="R2893">
        <f>VLOOKUP(A2893,'VXZ-IV'!A$1:C$4500,3,0)</f>
        <v>53.52</v>
      </c>
      <c r="S2893">
        <f t="shared" si="671"/>
        <v>65.200307582002353</v>
      </c>
      <c r="T2893" s="2">
        <f>VLOOKUP(A2893,'VIXM-IV'!A$1:D$4500,4,0)</f>
        <v>65.146299999999997</v>
      </c>
      <c r="U2893">
        <f t="shared" si="678"/>
        <v>1367.1204185937136</v>
      </c>
      <c r="V2893">
        <f>VLOOKUP(A2893,'VIXY-IV'!A$1:E$2000,4,0)</f>
        <v>1376.008</v>
      </c>
      <c r="W2893" s="2">
        <f t="shared" si="665"/>
        <v>9.7010763689404502</v>
      </c>
      <c r="X2893" s="2"/>
      <c r="Y2893" s="2">
        <f t="shared" si="666"/>
        <v>3303324.3619983592</v>
      </c>
      <c r="Z2893" s="2"/>
      <c r="AA2893">
        <f>ROW()</f>
        <v>2893</v>
      </c>
      <c r="AB2893">
        <f t="shared" si="668"/>
        <v>1.0232067510548524</v>
      </c>
      <c r="AC2893">
        <f t="shared" si="672"/>
        <v>6030.0582771702593</v>
      </c>
      <c r="AD2893">
        <f>VLOOKUP(A2893,'UVXY-IV'!A$43:E$2041,4,0)</f>
        <v>298676</v>
      </c>
      <c r="AF2893">
        <f t="shared" si="679"/>
        <v>24.875031042523204</v>
      </c>
      <c r="AH2893">
        <v>24.886800000000001</v>
      </c>
      <c r="AI2893">
        <f t="shared" si="673"/>
        <v>25.416846981551068</v>
      </c>
      <c r="AK2893">
        <f t="shared" si="674"/>
        <v>326357.23289976938</v>
      </c>
      <c r="AM2893">
        <f t="shared" si="675"/>
        <v>37.103683213273911</v>
      </c>
      <c r="AS2893">
        <f t="shared" si="667"/>
        <v>4.6034068496019209E-3</v>
      </c>
    </row>
    <row r="2894" spans="1:45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f>IFERROR(VLOOKUP(A2894,SHORTVOL!$A$2:$E$10000,5,0),"")</f>
        <v>478.91</v>
      </c>
      <c r="G2894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 s="2">
        <f t="shared" si="676"/>
        <v>1479.9468874468716</v>
      </c>
      <c r="L2894">
        <f>VLOOKUP(A2894,'VXX-IV'!A$1:C$4500,3,0)</f>
        <v>370.19</v>
      </c>
      <c r="M2894">
        <f t="shared" si="669"/>
        <v>35741.427059192298</v>
      </c>
      <c r="O2894">
        <f t="shared" si="670"/>
        <v>36.782168751732826</v>
      </c>
      <c r="Q2894" s="2">
        <f t="shared" si="677"/>
        <v>50.17330297649449</v>
      </c>
      <c r="R2894">
        <f>VLOOKUP(A2894,'VXZ-IV'!A$1:C$4500,3,0)</f>
        <v>50.16</v>
      </c>
      <c r="S2894">
        <f t="shared" si="671"/>
        <v>61.07728114929364</v>
      </c>
      <c r="T2894" s="2">
        <f>VLOOKUP(A2894,'VIXM-IV'!A$1:D$4500,4,0)</f>
        <v>61.025799999999997</v>
      </c>
      <c r="U2894">
        <f t="shared" si="678"/>
        <v>1225.0284083633715</v>
      </c>
      <c r="V2894">
        <f>VLOOKUP(A2894,'VIXY-IV'!A$1:E$2000,4,0)</f>
        <v>1232.912</v>
      </c>
      <c r="W2894" s="2">
        <f t="shared" si="665"/>
        <v>10.670370342663077</v>
      </c>
      <c r="X2894" s="2"/>
      <c r="Y2894" s="2">
        <f t="shared" si="666"/>
        <v>2642130.5422607432</v>
      </c>
      <c r="Z2894" s="2"/>
      <c r="AA2894">
        <f>ROW()</f>
        <v>2894</v>
      </c>
      <c r="AB2894">
        <f t="shared" si="668"/>
        <v>0.97491349480968847</v>
      </c>
      <c r="AC2894">
        <f t="shared" si="672"/>
        <v>4776.7368898796822</v>
      </c>
      <c r="AD2894">
        <f>VLOOKUP(A2894,'UVXY-IV'!A$43:E$2041,4,0)</f>
        <v>236579</v>
      </c>
      <c r="AF2894">
        <f t="shared" si="679"/>
        <v>27.458503577588402</v>
      </c>
      <c r="AH2894">
        <v>27.471550000000001</v>
      </c>
      <c r="AI2894">
        <f t="shared" si="673"/>
        <v>28.05690338868509</v>
      </c>
      <c r="AK2894">
        <f t="shared" si="674"/>
        <v>258522.72152229943</v>
      </c>
      <c r="AM2894">
        <f t="shared" si="675"/>
        <v>39.447483848365152</v>
      </c>
      <c r="AS2894">
        <f t="shared" si="667"/>
        <v>-0.20016012576422382</v>
      </c>
    </row>
    <row r="2895" spans="1:45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f>IFERROR(VLOOKUP(A2895,SHORTVOL!$A$2:$E$10000,5,0),"")</f>
        <v>507.86</v>
      </c>
      <c r="G2895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 s="2">
        <f t="shared" si="676"/>
        <v>1374.8520171853022</v>
      </c>
      <c r="L2895">
        <f>VLOOKUP(A2895,'VXX-IV'!A$1:C$4500,3,0)</f>
        <v>343.9</v>
      </c>
      <c r="M2895">
        <f t="shared" si="669"/>
        <v>31935.117168166427</v>
      </c>
      <c r="O2895">
        <f t="shared" si="670"/>
        <v>38.086787194495344</v>
      </c>
      <c r="Q2895" s="2">
        <f t="shared" si="677"/>
        <v>47.163810630685724</v>
      </c>
      <c r="R2895">
        <f>VLOOKUP(A2895,'VXZ-IV'!A$1:C$4500,3,0)</f>
        <v>47.16</v>
      </c>
      <c r="S2895">
        <f t="shared" si="671"/>
        <v>57.413235743640811</v>
      </c>
      <c r="T2895" s="2">
        <f>VLOOKUP(A2895,'VIXM-IV'!A$1:D$4500,4,0)</f>
        <v>57.365099999999998</v>
      </c>
      <c r="U2895">
        <f t="shared" si="678"/>
        <v>1138.0291251584256</v>
      </c>
      <c r="V2895">
        <f>VLOOKUP(A2895,'VIXY-IV'!A$1:E$2000,4,0)</f>
        <v>1145.328</v>
      </c>
      <c r="W2895" s="2">
        <f t="shared" si="665"/>
        <v>11.31419824883282</v>
      </c>
      <c r="X2895" s="2"/>
      <c r="Y2895" s="2">
        <f t="shared" si="666"/>
        <v>2322313.5737068979</v>
      </c>
      <c r="Z2895" s="2"/>
      <c r="AA2895">
        <f>ROW()</f>
        <v>2895</v>
      </c>
      <c r="AB2895">
        <f t="shared" si="668"/>
        <v>0.95611285266457691</v>
      </c>
      <c r="AC2895">
        <f t="shared" si="672"/>
        <v>4098.3838079281632</v>
      </c>
      <c r="AD2895">
        <f>VLOOKUP(A2895,'UVXY-IV'!A$43:E$2041,4,0)</f>
        <v>202973</v>
      </c>
      <c r="AF2895">
        <f t="shared" si="679"/>
        <v>29.406452914217297</v>
      </c>
      <c r="AH2895">
        <v>29.4177</v>
      </c>
      <c r="AI2895">
        <f t="shared" si="673"/>
        <v>30.047638196986703</v>
      </c>
      <c r="AK2895">
        <f t="shared" si="674"/>
        <v>221807.22677388685</v>
      </c>
      <c r="AM2895">
        <f t="shared" si="675"/>
        <v>41.811294151677266</v>
      </c>
      <c r="AS2895">
        <f t="shared" si="667"/>
        <v>-0.12104510486457398</v>
      </c>
    </row>
    <row r="2896" spans="1:45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f>IFERROR(VLOOKUP(A2896,SHORTVOL!$A$2:$E$10000,5,0),"")</f>
        <v>514.95000000000005</v>
      </c>
      <c r="G2896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 s="2">
        <f t="shared" si="676"/>
        <v>1478.0081195044936</v>
      </c>
      <c r="L2896">
        <f>VLOOKUP(A2896,'VXX-IV'!A$1:C$4500,3,0)</f>
        <v>369.7</v>
      </c>
      <c r="M2896">
        <f t="shared" si="669"/>
        <v>35530.121806275398</v>
      </c>
      <c r="O2896">
        <f t="shared" si="670"/>
        <v>36.656527208786464</v>
      </c>
      <c r="Q2896" s="2">
        <f t="shared" si="677"/>
        <v>48.443002195911099</v>
      </c>
      <c r="R2896">
        <f>VLOOKUP(A2896,'VXZ-IV'!A$1:C$4500,3,0)</f>
        <v>48.44</v>
      </c>
      <c r="S2896">
        <f t="shared" si="671"/>
        <v>58.96989031801602</v>
      </c>
      <c r="T2896" s="2">
        <f>VLOOKUP(A2896,'VIXM-IV'!A$1:D$4500,4,0)</f>
        <v>58.9206</v>
      </c>
      <c r="U2896">
        <f t="shared" si="678"/>
        <v>1223.4089440489849</v>
      </c>
      <c r="V2896">
        <f>VLOOKUP(A2896,'VIXY-IV'!A$1:E$2000,4,0)</f>
        <v>1231.2</v>
      </c>
      <c r="W2896" s="2">
        <f t="shared" si="665"/>
        <v>11.470940493364104</v>
      </c>
      <c r="X2896" s="2"/>
      <c r="Y2896" s="2">
        <f t="shared" si="666"/>
        <v>2257214.7147976053</v>
      </c>
      <c r="Z2896" s="2"/>
      <c r="AA2896">
        <f>ROW()</f>
        <v>2896</v>
      </c>
      <c r="AB2896">
        <f t="shared" si="668"/>
        <v>1</v>
      </c>
      <c r="AC2896">
        <f t="shared" si="672"/>
        <v>4713.4350729618491</v>
      </c>
      <c r="AD2896">
        <f>VLOOKUP(A2896,'UVXY-IV'!A$43:E$2041,4,0)</f>
        <v>233416</v>
      </c>
      <c r="AF2896">
        <f t="shared" si="679"/>
        <v>27.198078625392363</v>
      </c>
      <c r="AH2896">
        <v>27.204750000000001</v>
      </c>
      <c r="AI2896">
        <f t="shared" si="673"/>
        <v>27.791420957536218</v>
      </c>
      <c r="AK2896">
        <f t="shared" si="674"/>
        <v>255091.6600384741</v>
      </c>
      <c r="AM2896">
        <f t="shared" si="675"/>
        <v>40.674849589230156</v>
      </c>
      <c r="AS2896">
        <f t="shared" si="667"/>
        <v>-2.8031898726484705E-2</v>
      </c>
    </row>
    <row r="2897" spans="1:45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f>IFERROR(VLOOKUP(A2897,SHORTVOL!$A$2:$E$10000,5,0),"")</f>
        <v>445.25</v>
      </c>
      <c r="G2897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 s="2">
        <f t="shared" si="676"/>
        <v>1556.5212559294064</v>
      </c>
      <c r="L2897">
        <f>VLOOKUP(A2897,'VXX-IV'!A$1:C$4500,3,0)</f>
        <v>389.34</v>
      </c>
      <c r="M2897">
        <f t="shared" si="669"/>
        <v>38362.132053996269</v>
      </c>
      <c r="O2897">
        <f t="shared" si="670"/>
        <v>35.681540984230871</v>
      </c>
      <c r="Q2897" s="2">
        <f t="shared" si="677"/>
        <v>50.253203372123764</v>
      </c>
      <c r="R2897">
        <f>VLOOKUP(A2897,'VXZ-IV'!A$1:C$4500,3,0)</f>
        <v>50.24</v>
      </c>
      <c r="S2897">
        <f t="shared" si="671"/>
        <v>61.172911862199001</v>
      </c>
      <c r="T2897" s="2">
        <f>VLOOKUP(A2897,'VIXM-IV'!A$1:D$4500,4,0)</f>
        <v>61.122300000000003</v>
      </c>
      <c r="U2897">
        <f t="shared" si="678"/>
        <v>1288.3900770979437</v>
      </c>
      <c r="V2897">
        <f>VLOOKUP(A2897,'VIXY-IV'!A$1:E$2000,4,0)</f>
        <v>1296.568</v>
      </c>
      <c r="W2897" s="2">
        <f t="shared" si="665"/>
        <v>9.917268715589513</v>
      </c>
      <c r="X2897" s="2"/>
      <c r="Y2897" s="2">
        <f t="shared" si="666"/>
        <v>2867787.2285871375</v>
      </c>
      <c r="Z2897" s="2"/>
      <c r="AA2897">
        <f>ROW()</f>
        <v>2897</v>
      </c>
      <c r="AB2897">
        <f t="shared" si="668"/>
        <v>0.96034482758620698</v>
      </c>
      <c r="AC2897">
        <f t="shared" si="672"/>
        <v>5214.2513622770985</v>
      </c>
      <c r="AD2897">
        <f>VLOOKUP(A2897,'UVXY-IV'!A$43:E$2041,4,0)</f>
        <v>258202.5</v>
      </c>
      <c r="AF2897">
        <f t="shared" si="679"/>
        <v>25.751434429923414</v>
      </c>
      <c r="AH2897">
        <v>25.758199999999999</v>
      </c>
      <c r="AI2897">
        <f t="shared" si="673"/>
        <v>26.313509891146204</v>
      </c>
      <c r="AJ2897">
        <v>26.34</v>
      </c>
      <c r="AK2897">
        <f t="shared" si="674"/>
        <v>282193.08035788417</v>
      </c>
      <c r="AL2897">
        <v>11.27</v>
      </c>
      <c r="AM2897">
        <f t="shared" si="675"/>
        <v>39.152570951938586</v>
      </c>
      <c r="AN2897">
        <v>39.17</v>
      </c>
      <c r="AS2897">
        <f t="shared" si="667"/>
        <v>0.27049819841542178</v>
      </c>
    </row>
    <row r="2898" spans="1:45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f>IFERROR(VLOOKUP(A2898,SHORTVOL!$A$2:$E$10000,5,0),"")</f>
        <v>473.33</v>
      </c>
      <c r="G2898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 s="2">
        <f t="shared" si="676"/>
        <v>1428.327702998406</v>
      </c>
      <c r="L2898">
        <f>VLOOKUP(A2898,'VXX-IV'!A$1:C$4500,3,0)</f>
        <v>357.28</v>
      </c>
      <c r="M2898">
        <f t="shared" si="669"/>
        <v>33625.563451211783</v>
      </c>
      <c r="O2898">
        <f t="shared" si="670"/>
        <v>37.146872509231095</v>
      </c>
      <c r="Q2898" s="2">
        <f t="shared" si="677"/>
        <v>48.388459133820156</v>
      </c>
      <c r="R2898">
        <f>VLOOKUP(A2898,'VXZ-IV'!A$1:C$4500,3,0)</f>
        <v>48.36</v>
      </c>
      <c r="S2898">
        <f t="shared" si="671"/>
        <v>58.9013968407871</v>
      </c>
      <c r="T2898" s="2">
        <f>VLOOKUP(A2898,'VIXM-IV'!A$1:D$4500,4,0)</f>
        <v>58.852400000000003</v>
      </c>
      <c r="U2898">
        <f t="shared" si="678"/>
        <v>1182.2581033413708</v>
      </c>
      <c r="V2898">
        <f>VLOOKUP(A2898,'VIXY-IV'!A$1:E$2000,4,0)</f>
        <v>1190.2239999999999</v>
      </c>
      <c r="W2898" s="2">
        <f t="shared" si="665"/>
        <v>10.53937237872114</v>
      </c>
      <c r="X2898" s="2"/>
      <c r="Y2898" s="2">
        <f t="shared" si="666"/>
        <v>2505103.1243507531</v>
      </c>
      <c r="Z2898" s="2"/>
      <c r="AA2898">
        <f>ROW()</f>
        <v>2898</v>
      </c>
      <c r="AB2898">
        <f t="shared" si="668"/>
        <v>0.93283927744326078</v>
      </c>
      <c r="AC2898">
        <f t="shared" si="672"/>
        <v>4355.5821847006346</v>
      </c>
      <c r="AD2898">
        <f>VLOOKUP(A2898,'UVXY-IV'!A$43:E$2041,4,0)</f>
        <v>215775</v>
      </c>
      <c r="AF2898">
        <f t="shared" si="679"/>
        <v>27.866792143557518</v>
      </c>
      <c r="AH2898">
        <v>27.885300000000001</v>
      </c>
      <c r="AI2898">
        <f t="shared" si="673"/>
        <v>28.475989149011792</v>
      </c>
      <c r="AK2898">
        <f t="shared" si="674"/>
        <v>235714.22809789696</v>
      </c>
      <c r="AM2898">
        <f t="shared" si="675"/>
        <v>40.598337737254646</v>
      </c>
      <c r="AS2898">
        <f t="shared" si="667"/>
        <v>-0.12646827512899783</v>
      </c>
    </row>
    <row r="2899" spans="1:45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f>IFERROR(VLOOKUP(A2899,SHORTVOL!$A$2:$E$10000,5,0),"")</f>
        <v>444.6</v>
      </c>
      <c r="G2899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 s="2">
        <f t="shared" si="676"/>
        <v>1571.2747225717771</v>
      </c>
      <c r="L2899">
        <f>VLOOKUP(A2899,'VXX-IV'!A$1:C$4500,3,0)</f>
        <v>393.03</v>
      </c>
      <c r="M2899">
        <f t="shared" si="669"/>
        <v>38674.404568380982</v>
      </c>
      <c r="O2899">
        <f t="shared" si="670"/>
        <v>35.286630245110132</v>
      </c>
      <c r="Q2899" s="2">
        <f t="shared" si="677"/>
        <v>50.344243608079125</v>
      </c>
      <c r="R2899">
        <f>VLOOKUP(A2899,'VXZ-IV'!A$1:C$4500,3,0)</f>
        <v>50.32</v>
      </c>
      <c r="S2899">
        <f t="shared" si="671"/>
        <v>61.281551842682532</v>
      </c>
      <c r="T2899" s="2">
        <f>VLOOKUP(A2899,'VIXM-IV'!A$1:D$4500,4,0)</f>
        <v>61.2316</v>
      </c>
      <c r="U2899">
        <f t="shared" si="678"/>
        <v>1300.5725445971864</v>
      </c>
      <c r="V2899">
        <f>VLOOKUP(A2899,'VIXY-IV'!A$1:E$2000,4,0)</f>
        <v>1309.3920000000001</v>
      </c>
      <c r="W2899" s="2">
        <f t="shared" si="665"/>
        <v>9.89861344820706</v>
      </c>
      <c r="X2899" s="2"/>
      <c r="Y2899" s="2">
        <f t="shared" si="666"/>
        <v>2808733.7151140412</v>
      </c>
      <c r="Z2899" s="2"/>
      <c r="AA2899">
        <f>ROW()</f>
        <v>2899</v>
      </c>
      <c r="AB2899">
        <f t="shared" si="668"/>
        <v>0.96391752577319589</v>
      </c>
      <c r="AC2899">
        <f t="shared" si="672"/>
        <v>5227.4511932517471</v>
      </c>
      <c r="AD2899">
        <f>VLOOKUP(A2899,'UVXY-IV'!A$43:E$2041,4,0)</f>
        <v>258977</v>
      </c>
      <c r="AF2899">
        <f t="shared" si="679"/>
        <v>25.075973951630441</v>
      </c>
      <c r="AH2899">
        <v>25.094049999999999</v>
      </c>
      <c r="AI2899">
        <f t="shared" si="673"/>
        <v>25.624410056180743</v>
      </c>
      <c r="AK2899">
        <f t="shared" si="674"/>
        <v>282894.58511032909</v>
      </c>
      <c r="AM2899">
        <f t="shared" si="675"/>
        <v>38.954957795632872</v>
      </c>
      <c r="AS2899">
        <f t="shared" si="667"/>
        <v>0.12120482698371138</v>
      </c>
    </row>
    <row r="2900" spans="1:45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f>IFERROR(VLOOKUP(A2900,SHORTVOL!$A$2:$E$10000,5,0),"")</f>
        <v>460.77</v>
      </c>
      <c r="G2900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 s="2">
        <f t="shared" si="676"/>
        <v>1526.955922241865</v>
      </c>
      <c r="L2900">
        <f>VLOOKUP(A2900,'VXX-IV'!A$1:C$4500,3,0)</f>
        <v>381.94</v>
      </c>
      <c r="M2900">
        <f t="shared" si="669"/>
        <v>37039.165793555949</v>
      </c>
      <c r="O2900">
        <f t="shared" si="670"/>
        <v>35.782922942462449</v>
      </c>
      <c r="Q2900" s="2">
        <f t="shared" si="677"/>
        <v>49.541042941441681</v>
      </c>
      <c r="R2900">
        <f>VLOOKUP(A2900,'VXZ-IV'!A$1:C$4500,3,0)</f>
        <v>49.52</v>
      </c>
      <c r="S2900">
        <f t="shared" si="671"/>
        <v>60.303318525991713</v>
      </c>
      <c r="T2900" s="2">
        <f>VLOOKUP(A2900,'VIXM-IV'!A$1:D$4500,4,0)</f>
        <v>60.254899999999999</v>
      </c>
      <c r="U2900">
        <f t="shared" si="678"/>
        <v>1263.883438665978</v>
      </c>
      <c r="V2900">
        <f>VLOOKUP(A2900,'VIXY-IV'!A$1:E$2000,4,0)</f>
        <v>1272.4639999999999</v>
      </c>
      <c r="W2900" s="2">
        <f t="shared" si="665"/>
        <v>10.257541674369577</v>
      </c>
      <c r="X2900" s="2"/>
      <c r="Y2900" s="2">
        <f t="shared" si="666"/>
        <v>2604085.9312659344</v>
      </c>
      <c r="Z2900" s="2"/>
      <c r="AA2900">
        <f>ROW()</f>
        <v>2900</v>
      </c>
      <c r="AB2900">
        <f t="shared" si="668"/>
        <v>0.96722027972027969</v>
      </c>
      <c r="AC2900">
        <f t="shared" si="672"/>
        <v>4932.6448156475162</v>
      </c>
      <c r="AD2900">
        <f>VLOOKUP(A2900,'UVXY-IV'!A$43:E$2041,4,0)</f>
        <v>244377</v>
      </c>
      <c r="AF2900">
        <f t="shared" si="679"/>
        <v>25.781464427910493</v>
      </c>
      <c r="AH2900">
        <v>25.801100000000002</v>
      </c>
      <c r="AI2900">
        <f t="shared" si="673"/>
        <v>26.345586597799457</v>
      </c>
      <c r="AK2900">
        <f t="shared" si="674"/>
        <v>266937.47936697962</v>
      </c>
      <c r="AM2900">
        <f t="shared" si="675"/>
        <v>39.574064276646133</v>
      </c>
      <c r="AS2900">
        <f t="shared" si="667"/>
        <v>-7.2861226661281253E-2</v>
      </c>
    </row>
    <row r="2901" spans="1:45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f>IFERROR(VLOOKUP(A2901,SHORTVOL!$A$2:$E$10000,5,0),"")</f>
        <v>446.48</v>
      </c>
      <c r="G2901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 s="2">
        <f t="shared" si="676"/>
        <v>1577.0485596375315</v>
      </c>
      <c r="L2901">
        <f>VLOOKUP(A2901,'VXX-IV'!A$1:C$4500,3,0)</f>
        <v>394.47</v>
      </c>
      <c r="M2901">
        <f t="shared" si="669"/>
        <v>38862.816280242791</v>
      </c>
      <c r="O2901">
        <f t="shared" si="670"/>
        <v>35.194620737542699</v>
      </c>
      <c r="Q2901" s="2">
        <f t="shared" si="677"/>
        <v>50.655909863942576</v>
      </c>
      <c r="R2901">
        <f>VLOOKUP(A2901,'VXZ-IV'!A$1:C$4500,3,0)</f>
        <v>50.64</v>
      </c>
      <c r="S2901">
        <f t="shared" si="671"/>
        <v>61.659829631358541</v>
      </c>
      <c r="T2901" s="2">
        <f>VLOOKUP(A2901,'VIXM-IV'!A$1:D$4500,4,0)</f>
        <v>61.611199999999997</v>
      </c>
      <c r="U2901">
        <f t="shared" si="678"/>
        <v>1305.339849448078</v>
      </c>
      <c r="V2901">
        <f>VLOOKUP(A2901,'VIXY-IV'!A$1:E$2000,4,0)</f>
        <v>1314.2159999999999</v>
      </c>
      <c r="W2901" s="2">
        <f t="shared" si="665"/>
        <v>9.9383730132765393</v>
      </c>
      <c r="X2901" s="2"/>
      <c r="Y2901" s="2">
        <f t="shared" si="666"/>
        <v>2765257.5154094854</v>
      </c>
      <c r="Z2901" s="2"/>
      <c r="AA2901">
        <f>ROW()</f>
        <v>2901</v>
      </c>
      <c r="AB2901">
        <f t="shared" si="668"/>
        <v>1.0004262574595055</v>
      </c>
      <c r="AC2901">
        <f t="shared" si="672"/>
        <v>5256.3503618320356</v>
      </c>
      <c r="AD2901">
        <f>VLOOKUP(A2901,'UVXY-IV'!A$43:E$2041,4,0)</f>
        <v>260407.5</v>
      </c>
      <c r="AF2901">
        <f t="shared" si="679"/>
        <v>24.933883936755073</v>
      </c>
      <c r="AH2901">
        <v>24.953900000000001</v>
      </c>
      <c r="AI2901">
        <f t="shared" si="673"/>
        <v>25.479708139703167</v>
      </c>
      <c r="AK2901">
        <f t="shared" si="674"/>
        <v>284452.05718227604</v>
      </c>
      <c r="AM2901">
        <f t="shared" si="675"/>
        <v>38.681086745772667</v>
      </c>
      <c r="AS2901">
        <f t="shared" si="667"/>
        <v>6.1891807105305618E-2</v>
      </c>
    </row>
    <row r="2902" spans="1:45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f>IFERROR(VLOOKUP(A2902,SHORTVOL!$A$2:$E$10000,5,0),"")</f>
        <v>437.29</v>
      </c>
      <c r="G2902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 s="2">
        <f t="shared" si="676"/>
        <v>1610.7633304300043</v>
      </c>
      <c r="L2902">
        <f>VLOOKUP(A2902,'VXX-IV'!A$1:C$4500,3,0)</f>
        <v>402.91</v>
      </c>
      <c r="M2902">
        <f t="shared" si="669"/>
        <v>40110.112377898884</v>
      </c>
      <c r="O2902">
        <f t="shared" si="670"/>
        <v>34.817076434530023</v>
      </c>
      <c r="Q2902" s="2">
        <f t="shared" si="677"/>
        <v>51.402448355969909</v>
      </c>
      <c r="R2902">
        <f>VLOOKUP(A2902,'VXZ-IV'!A$1:C$4500,3,0)</f>
        <v>51.4</v>
      </c>
      <c r="S2902">
        <f t="shared" si="671"/>
        <v>62.567980613003279</v>
      </c>
      <c r="T2902" s="2">
        <f>VLOOKUP(A2902,'VIXM-IV'!A$1:D$4500,4,0)</f>
        <v>62.519100000000002</v>
      </c>
      <c r="U2902">
        <f t="shared" si="678"/>
        <v>1333.2398949055289</v>
      </c>
      <c r="V2902">
        <f>VLOOKUP(A2902,'VIXY-IV'!A$1:E$2000,4,0)</f>
        <v>1342.288</v>
      </c>
      <c r="W2902" s="2">
        <f t="shared" si="665"/>
        <v>9.7327824906632401</v>
      </c>
      <c r="X2902" s="2"/>
      <c r="Y2902" s="2">
        <f t="shared" si="666"/>
        <v>2878652.7219395787</v>
      </c>
      <c r="Z2902" s="2"/>
      <c r="AA2902">
        <f>ROW()</f>
        <v>2902</v>
      </c>
      <c r="AB2902">
        <f t="shared" si="668"/>
        <v>0.96803278688524597</v>
      </c>
      <c r="AC2902">
        <f t="shared" si="672"/>
        <v>5481.1706824933826</v>
      </c>
      <c r="AD2902">
        <f>VLOOKUP(A2902,'UVXY-IV'!A$43:E$2041,4,0)</f>
        <v>271533.5</v>
      </c>
      <c r="AF2902">
        <f t="shared" si="679"/>
        <v>24.399083535274084</v>
      </c>
      <c r="AH2902">
        <v>24.418700000000001</v>
      </c>
      <c r="AI2902">
        <f t="shared" si="673"/>
        <v>24.933443056690798</v>
      </c>
      <c r="AK2902">
        <f t="shared" si="674"/>
        <v>296615.03597923293</v>
      </c>
      <c r="AM2902">
        <f t="shared" si="675"/>
        <v>38.108670514163457</v>
      </c>
      <c r="AS2902">
        <f t="shared" si="667"/>
        <v>4.1007105449743841E-2</v>
      </c>
    </row>
    <row r="2903" spans="1:45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f>IFERROR(VLOOKUP(A2903,SHORTVOL!$A$2:$E$10000,5,0),"")</f>
        <v>407.66</v>
      </c>
      <c r="G2903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 s="2">
        <f t="shared" si="676"/>
        <v>1721.7752922808884</v>
      </c>
      <c r="L2903">
        <f>VLOOKUP(A2903,'VXX-IV'!A$1:C$4500,3,0)</f>
        <v>430.68</v>
      </c>
      <c r="M2903">
        <f t="shared" si="669"/>
        <v>44260.033727721049</v>
      </c>
      <c r="O2903">
        <f t="shared" si="670"/>
        <v>33.613321013643599</v>
      </c>
      <c r="Q2903" s="2">
        <f t="shared" si="677"/>
        <v>52.80145376954944</v>
      </c>
      <c r="R2903">
        <f>VLOOKUP(A2903,'VXZ-IV'!A$1:C$4500,3,0)</f>
        <v>52.76</v>
      </c>
      <c r="S2903">
        <f t="shared" si="671"/>
        <v>64.269158203366842</v>
      </c>
      <c r="T2903" s="2">
        <f>VLOOKUP(A2903,'VIXM-IV'!A$1:D$4500,4,0)</f>
        <v>64.220500000000001</v>
      </c>
      <c r="U2903">
        <f t="shared" si="678"/>
        <v>1425.105975217487</v>
      </c>
      <c r="V2903">
        <f>VLOOKUP(A2903,'VIXY-IV'!A$1:E$2000,4,0)</f>
        <v>1434.9359999999999</v>
      </c>
      <c r="W2903" s="2">
        <f t="shared" si="665"/>
        <v>9.0704354566286991</v>
      </c>
      <c r="X2903" s="2"/>
      <c r="Y2903" s="2">
        <f t="shared" si="666"/>
        <v>3267351.4343015645</v>
      </c>
      <c r="Z2903" s="2"/>
      <c r="AA2903">
        <f>ROW()</f>
        <v>2903</v>
      </c>
      <c r="AB2903">
        <f t="shared" si="668"/>
        <v>1.0473843821076574</v>
      </c>
      <c r="AC2903">
        <f t="shared" si="672"/>
        <v>6236.9048593025427</v>
      </c>
      <c r="AD2903">
        <f>VLOOKUP(A2903,'UVXY-IV'!A$43:E$2041,4,0)</f>
        <v>309008</v>
      </c>
      <c r="AF2903">
        <f t="shared" si="679"/>
        <v>22.712454882022211</v>
      </c>
      <c r="AH2903">
        <v>22.732399999999998</v>
      </c>
      <c r="AI2903">
        <f t="shared" si="673"/>
        <v>23.210553272796254</v>
      </c>
      <c r="AK2903">
        <f t="shared" si="674"/>
        <v>337500.56622589246</v>
      </c>
      <c r="AM2903">
        <f t="shared" si="675"/>
        <v>37.064563556041591</v>
      </c>
      <c r="AS2903">
        <f t="shared" si="667"/>
        <v>0.13502799743766536</v>
      </c>
    </row>
    <row r="2904" spans="1:45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f>IFERROR(VLOOKUP(A2904,SHORTVOL!$A$2:$E$10000,5,0),"")</f>
        <v>403.08</v>
      </c>
      <c r="G2904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 s="2">
        <f t="shared" si="676"/>
        <v>1711.0777425757772</v>
      </c>
      <c r="L2904">
        <f>VLOOKUP(A2904,'VXX-IV'!A$1:C$4500,3,0)</f>
        <v>428</v>
      </c>
      <c r="M2904">
        <f t="shared" si="669"/>
        <v>43848.699888260344</v>
      </c>
      <c r="O2904">
        <f t="shared" si="670"/>
        <v>33.716466276995519</v>
      </c>
      <c r="Q2904" s="2">
        <f t="shared" si="677"/>
        <v>53.183776200664639</v>
      </c>
      <c r="R2904">
        <f>VLOOKUP(A2904,'VXZ-IV'!A$1:C$4500,3,0)</f>
        <v>53.16</v>
      </c>
      <c r="S2904">
        <f t="shared" si="671"/>
        <v>64.733939064269691</v>
      </c>
      <c r="T2904" s="2">
        <f>VLOOKUP(A2904,'VIXM-IV'!A$1:D$4500,4,0)</f>
        <v>64.685299999999998</v>
      </c>
      <c r="U2904">
        <f t="shared" si="678"/>
        <v>1416.2447078245284</v>
      </c>
      <c r="V2904">
        <f>VLOOKUP(A2904,'VIXY-IV'!A$1:E$2000,4,0)</f>
        <v>1425.9760000000001</v>
      </c>
      <c r="W2904" s="2">
        <f t="shared" si="665"/>
        <v>8.9675844558207825</v>
      </c>
      <c r="X2904" s="2"/>
      <c r="Y2904" s="2">
        <f t="shared" si="666"/>
        <v>3340294.4895676519</v>
      </c>
      <c r="Z2904" s="2"/>
      <c r="AA2904">
        <f>ROW()</f>
        <v>2904</v>
      </c>
      <c r="AB2904">
        <f t="shared" si="668"/>
        <v>1.0319230769230769</v>
      </c>
      <c r="AC2904">
        <f t="shared" si="672"/>
        <v>6159.4921154608464</v>
      </c>
      <c r="AD2904">
        <f>VLOOKUP(A2904,'UVXY-IV'!A$43:E$2041,4,0)</f>
        <v>305161</v>
      </c>
      <c r="AF2904">
        <f t="shared" si="679"/>
        <v>22.85196654834278</v>
      </c>
      <c r="AH2904">
        <v>22.872699999999998</v>
      </c>
      <c r="AI2904">
        <f t="shared" si="673"/>
        <v>23.353358193986917</v>
      </c>
      <c r="AK2904">
        <f t="shared" si="674"/>
        <v>333307.79741168261</v>
      </c>
      <c r="AM2904">
        <f t="shared" si="675"/>
        <v>36.793947627797003</v>
      </c>
      <c r="AS2904">
        <f t="shared" si="667"/>
        <v>2.232482692259885E-2</v>
      </c>
    </row>
    <row r="2905" spans="1:45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f>IFERROR(VLOOKUP(A2905,SHORTVOL!$A$2:$E$10000,5,0),"")</f>
        <v>424.33</v>
      </c>
      <c r="G2905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 s="2">
        <f t="shared" si="676"/>
        <v>1657.6468865107302</v>
      </c>
      <c r="L2905">
        <f>VLOOKUP(A2905,'VXX-IV'!A$1:C$4500,3,0)</f>
        <v>414.64</v>
      </c>
      <c r="M2905">
        <f t="shared" si="669"/>
        <v>41795.961964541442</v>
      </c>
      <c r="O2905">
        <f t="shared" si="670"/>
        <v>34.241607778544541</v>
      </c>
      <c r="Q2905" s="2">
        <f t="shared" si="677"/>
        <v>52.480188225658921</v>
      </c>
      <c r="R2905">
        <f>VLOOKUP(A2905,'VXZ-IV'!A$1:C$4500,3,0)</f>
        <v>52.44</v>
      </c>
      <c r="S2905">
        <f t="shared" si="671"/>
        <v>63.876980898190091</v>
      </c>
      <c r="T2905" s="2">
        <f>VLOOKUP(A2905,'VIXM-IV'!A$1:D$4500,4,0)</f>
        <v>63.829500000000003</v>
      </c>
      <c r="U2905">
        <f t="shared" si="678"/>
        <v>1372.0137092666987</v>
      </c>
      <c r="V2905">
        <f>VLOOKUP(A2905,'VIXY-IV'!A$1:E$2000,4,0)</f>
        <v>1381.3920000000001</v>
      </c>
      <c r="W2905" s="2">
        <f t="shared" si="665"/>
        <v>9.4393513449773092</v>
      </c>
      <c r="X2905" s="2"/>
      <c r="Y2905" s="2">
        <f t="shared" si="666"/>
        <v>2987813.0181436315</v>
      </c>
      <c r="Z2905" s="2"/>
      <c r="AA2905">
        <f>ROW()</f>
        <v>2905</v>
      </c>
      <c r="AB2905">
        <f t="shared" si="668"/>
        <v>0.98989898989898994</v>
      </c>
      <c r="AC2905">
        <f t="shared" si="672"/>
        <v>5774.9043675408984</v>
      </c>
      <c r="AD2905">
        <f>VLOOKUP(A2905,'UVXY-IV'!A$43:E$2041,4,0)</f>
        <v>286095.5</v>
      </c>
      <c r="AF2905">
        <f t="shared" si="679"/>
        <v>23.563926090503678</v>
      </c>
      <c r="AH2905">
        <v>23.585650000000001</v>
      </c>
      <c r="AI2905">
        <f t="shared" si="673"/>
        <v>24.081179695150439</v>
      </c>
      <c r="AK2905">
        <f t="shared" si="674"/>
        <v>312493.18477584096</v>
      </c>
      <c r="AM2905">
        <f t="shared" si="675"/>
        <v>37.278475162634805</v>
      </c>
      <c r="AS2905">
        <f t="shared" si="667"/>
        <v>-0.10552407056470148</v>
      </c>
    </row>
    <row r="2906" spans="1:45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f>IFERROR(VLOOKUP(A2906,SHORTVOL!$A$2:$E$10000,5,0),"")</f>
        <v>426.88</v>
      </c>
      <c r="G2906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 s="2">
        <f t="shared" si="676"/>
        <v>1602.2291828643904</v>
      </c>
      <c r="L2906">
        <f>VLOOKUP(A2906,'VXX-IV'!A$1:C$4500,3,0)</f>
        <v>400.78</v>
      </c>
      <c r="M2906">
        <f t="shared" si="669"/>
        <v>39701.070336351615</v>
      </c>
      <c r="O2906">
        <f t="shared" si="670"/>
        <v>34.812682140055436</v>
      </c>
      <c r="Q2906" s="2">
        <f t="shared" si="677"/>
        <v>51.538581102397181</v>
      </c>
      <c r="R2906">
        <f>VLOOKUP(A2906,'VXZ-IV'!A$1:C$4500,3,0)</f>
        <v>51.52</v>
      </c>
      <c r="S2906">
        <f t="shared" si="671"/>
        <v>62.730332297021398</v>
      </c>
      <c r="T2906" s="2">
        <f>VLOOKUP(A2906,'VIXM-IV'!A$1:D$4500,4,0)</f>
        <v>62.683900000000001</v>
      </c>
      <c r="U2906">
        <f t="shared" si="678"/>
        <v>1326.1386316076689</v>
      </c>
      <c r="V2906">
        <f>VLOOKUP(A2906,'VIXY-IV'!A$1:E$2000,4,0)</f>
        <v>1335.24</v>
      </c>
      <c r="W2906" s="2">
        <f t="shared" si="665"/>
        <v>9.4950752381975647</v>
      </c>
      <c r="X2906" s="2"/>
      <c r="Y2906" s="2">
        <f t="shared" si="666"/>
        <v>2951434.8378343452</v>
      </c>
      <c r="Z2906" s="2"/>
      <c r="AA2906">
        <f>ROW()</f>
        <v>2906</v>
      </c>
      <c r="AB2906">
        <f t="shared" si="668"/>
        <v>0.94628619387326907</v>
      </c>
      <c r="AC2906">
        <f t="shared" si="672"/>
        <v>5388.8609170897953</v>
      </c>
      <c r="AD2906">
        <f>VLOOKUP(A2906,'UVXY-IV'!A$43:E$2041,4,0)</f>
        <v>266975</v>
      </c>
      <c r="AF2906">
        <f t="shared" si="679"/>
        <v>24.350027478045643</v>
      </c>
      <c r="AH2906">
        <v>24.37285</v>
      </c>
      <c r="AI2906">
        <f t="shared" si="673"/>
        <v>24.884785856513005</v>
      </c>
      <c r="AK2906">
        <f t="shared" si="674"/>
        <v>291600.26329351979</v>
      </c>
      <c r="AM2906">
        <f t="shared" si="675"/>
        <v>37.94506610603198</v>
      </c>
      <c r="AS2906">
        <f t="shared" si="667"/>
        <v>-1.2175521054489713E-2</v>
      </c>
    </row>
    <row r="2907" spans="1:45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f>IFERROR(VLOOKUP(A2907,SHORTVOL!$A$2:$E$10000,5,0),"")</f>
        <v>448.94</v>
      </c>
      <c r="G2907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 s="2">
        <f t="shared" si="676"/>
        <v>1524.8726267804841</v>
      </c>
      <c r="L2907">
        <f>VLOOKUP(A2907,'VXX-IV'!A$1:C$4500,3,0)</f>
        <v>381.42</v>
      </c>
      <c r="M2907">
        <f t="shared" si="669"/>
        <v>36826.88570261687</v>
      </c>
      <c r="O2907">
        <f t="shared" si="670"/>
        <v>35.651746512503003</v>
      </c>
      <c r="Q2907" s="2">
        <f t="shared" si="677"/>
        <v>49.967220825151713</v>
      </c>
      <c r="R2907">
        <f>VLOOKUP(A2907,'VXZ-IV'!A$1:C$4500,3,0)</f>
        <v>49.96</v>
      </c>
      <c r="S2907">
        <f t="shared" si="671"/>
        <v>60.817205072715304</v>
      </c>
      <c r="T2907" s="2">
        <f>VLOOKUP(A2907,'VIXM-IV'!A$1:D$4500,4,0)</f>
        <v>60.771599999999999</v>
      </c>
      <c r="U2907">
        <f t="shared" si="678"/>
        <v>1262.1057454006459</v>
      </c>
      <c r="V2907">
        <f>VLOOKUP(A2907,'VIXY-IV'!A$1:E$2000,4,0)</f>
        <v>1270.816</v>
      </c>
      <c r="W2907" s="2">
        <f t="shared" si="665"/>
        <v>9.9847016682999037</v>
      </c>
      <c r="X2907" s="2"/>
      <c r="Y2907" s="2">
        <f t="shared" si="666"/>
        <v>2645981.010136018</v>
      </c>
      <c r="Z2907" s="2"/>
      <c r="AA2907">
        <f>ROW()</f>
        <v>2907</v>
      </c>
      <c r="AB2907">
        <f t="shared" si="668"/>
        <v>0.92654867256637163</v>
      </c>
      <c r="AC2907">
        <f t="shared" si="672"/>
        <v>4868.587335129766</v>
      </c>
      <c r="AD2907">
        <f>VLOOKUP(A2907,'UVXY-IV'!A$43:E$2041,4,0)</f>
        <v>241164</v>
      </c>
      <c r="AF2907">
        <f t="shared" si="679"/>
        <v>25.523918222582786</v>
      </c>
      <c r="AH2907">
        <v>25.548549999999999</v>
      </c>
      <c r="AI2907">
        <f t="shared" si="673"/>
        <v>26.084717780415829</v>
      </c>
      <c r="AK2907">
        <f t="shared" si="674"/>
        <v>263444.46918205312</v>
      </c>
      <c r="AM2907">
        <f t="shared" si="675"/>
        <v>39.099662432006753</v>
      </c>
      <c r="AS2907">
        <f t="shared" si="667"/>
        <v>-0.10349333272844941</v>
      </c>
    </row>
    <row r="2908" spans="1:45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f>IFERROR(VLOOKUP(A2908,SHORTVOL!$A$2:$E$10000,5,0),"")</f>
        <v>477.07</v>
      </c>
      <c r="G2908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 s="2">
        <f t="shared" si="676"/>
        <v>1444.2767528753907</v>
      </c>
      <c r="L2908">
        <f>VLOOKUP(A2908,'VXX-IV'!A$1:C$4500,3,0)</f>
        <v>361.26</v>
      </c>
      <c r="M2908">
        <f t="shared" si="669"/>
        <v>33909.978073802071</v>
      </c>
      <c r="O2908">
        <f t="shared" si="670"/>
        <v>36.589851100271758</v>
      </c>
      <c r="Q2908" s="2">
        <f t="shared" si="677"/>
        <v>48.034100891141385</v>
      </c>
      <c r="R2908">
        <f>VLOOKUP(A2908,'VXZ-IV'!A$1:C$4500,3,0)</f>
        <v>48</v>
      </c>
      <c r="S2908">
        <f t="shared" si="671"/>
        <v>58.462761790864313</v>
      </c>
      <c r="T2908" s="2">
        <f>VLOOKUP(A2908,'VIXM-IV'!A$1:D$4500,4,0)</f>
        <v>58.419800000000002</v>
      </c>
      <c r="U2908">
        <f t="shared" si="678"/>
        <v>1195.3806939622782</v>
      </c>
      <c r="V2908">
        <f>VLOOKUP(A2908,'VIXY-IV'!A$1:E$2000,4,0)</f>
        <v>1203.68</v>
      </c>
      <c r="W2908" s="2">
        <f t="shared" si="665"/>
        <v>10.606973005082894</v>
      </c>
      <c r="X2908" s="2"/>
      <c r="Y2908" s="2">
        <f t="shared" si="666"/>
        <v>2313471.1458172589</v>
      </c>
      <c r="Z2908" s="2"/>
      <c r="AA2908">
        <f>ROW()</f>
        <v>2908</v>
      </c>
      <c r="AB2908">
        <f t="shared" si="668"/>
        <v>0.91608063759962499</v>
      </c>
      <c r="AC2908">
        <f t="shared" si="672"/>
        <v>4354.1577718353428</v>
      </c>
      <c r="AD2908">
        <f>VLOOKUP(A2908,'UVXY-IV'!A$43:E$2041,4,0)</f>
        <v>215685</v>
      </c>
      <c r="AF2908">
        <f t="shared" si="679"/>
        <v>26.867476789359344</v>
      </c>
      <c r="AH2908">
        <v>26.896249999999998</v>
      </c>
      <c r="AI2908">
        <f t="shared" si="673"/>
        <v>27.458620640125673</v>
      </c>
      <c r="AK2908">
        <f t="shared" si="674"/>
        <v>235600.0016663181</v>
      </c>
      <c r="AM2908">
        <f t="shared" si="675"/>
        <v>40.605134253844099</v>
      </c>
      <c r="AS2908">
        <f t="shared" si="667"/>
        <v>-0.1256660055552199</v>
      </c>
    </row>
    <row r="2909" spans="1:45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f>IFERROR(VLOOKUP(A2909,SHORTVOL!$A$2:$E$10000,5,0),"")</f>
        <v>472.2</v>
      </c>
      <c r="G2909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 s="2">
        <f t="shared" si="676"/>
        <v>1477.314084361145</v>
      </c>
      <c r="L2909">
        <f>VLOOKUP(A2909,'VXX-IV'!A$1:C$4500,3,0)</f>
        <v>369.53</v>
      </c>
      <c r="M2909">
        <f t="shared" si="669"/>
        <v>35074.430841520065</v>
      </c>
      <c r="O2909">
        <f t="shared" si="670"/>
        <v>36.169962577114887</v>
      </c>
      <c r="Q2909" s="2">
        <f t="shared" si="677"/>
        <v>48.875059801961534</v>
      </c>
      <c r="R2909">
        <f>VLOOKUP(A2909,'VXZ-IV'!A$1:C$4500,3,0)</f>
        <v>48.84</v>
      </c>
      <c r="S2909">
        <f t="shared" si="671"/>
        <v>59.485771207150158</v>
      </c>
      <c r="T2909" s="2">
        <f>VLOOKUP(A2909,'VIXM-IV'!A$1:D$4500,4,0)</f>
        <v>59.442599999999999</v>
      </c>
      <c r="U2909">
        <f t="shared" si="678"/>
        <v>1222.7192985308061</v>
      </c>
      <c r="V2909">
        <f>VLOOKUP(A2909,'VIXY-IV'!A$1:E$2000,4,0)</f>
        <v>1231.184</v>
      </c>
      <c r="W2909" s="2">
        <f t="shared" si="665"/>
        <v>10.49758808410076</v>
      </c>
      <c r="X2909" s="2"/>
      <c r="Y2909" s="2">
        <f t="shared" si="666"/>
        <v>2360359.2335699238</v>
      </c>
      <c r="Z2909" s="2"/>
      <c r="AA2909">
        <f>ROW()</f>
        <v>2909</v>
      </c>
      <c r="AB2909">
        <f t="shared" si="668"/>
        <v>0.89856415006947654</v>
      </c>
      <c r="AC2909">
        <f t="shared" si="672"/>
        <v>4553.4215563104826</v>
      </c>
      <c r="AD2909">
        <f>VLOOKUP(A2909,'UVXY-IV'!A$43:E$2041,4,0)</f>
        <v>225557.5</v>
      </c>
      <c r="AF2909">
        <f t="shared" si="679"/>
        <v>26.250998713576564</v>
      </c>
      <c r="AH2909">
        <v>26.279450000000001</v>
      </c>
      <c r="AI2909">
        <f t="shared" si="673"/>
        <v>26.828835956945998</v>
      </c>
      <c r="AK2909">
        <f t="shared" si="674"/>
        <v>246379.17082129599</v>
      </c>
      <c r="AM2909">
        <f t="shared" si="675"/>
        <v>39.891755309068834</v>
      </c>
      <c r="AS2909">
        <f t="shared" si="667"/>
        <v>2.0267418436334728E-2</v>
      </c>
    </row>
    <row r="2910" spans="1:45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f>IFERROR(VLOOKUP(A2910,SHORTVOL!$A$2:$E$10000,5,0),"")</f>
        <v>481.95</v>
      </c>
      <c r="G2910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 s="2">
        <f t="shared" si="676"/>
        <v>1419.1725719703848</v>
      </c>
      <c r="L2910">
        <f>VLOOKUP(A2910,'VXX-IV'!A$1:C$4500,3,0)</f>
        <v>354.98</v>
      </c>
      <c r="M2910">
        <f t="shared" si="669"/>
        <v>33004.75013124563</v>
      </c>
      <c r="O2910">
        <f t="shared" si="670"/>
        <v>36.880335901734114</v>
      </c>
      <c r="Q2910" s="2">
        <f t="shared" si="677"/>
        <v>47.484108474539923</v>
      </c>
      <c r="R2910">
        <f>VLOOKUP(A2910,'VXZ-IV'!A$1:C$4500,3,0)</f>
        <v>47.48</v>
      </c>
      <c r="S2910">
        <f t="shared" si="671"/>
        <v>57.792331563773189</v>
      </c>
      <c r="T2910" s="2">
        <f>VLOOKUP(A2910,'VIXM-IV'!A$1:D$4500,4,0)</f>
        <v>57.751399999999997</v>
      </c>
      <c r="U2910">
        <f t="shared" si="678"/>
        <v>1174.592514223973</v>
      </c>
      <c r="V2910">
        <f>VLOOKUP(A2910,'VIXY-IV'!A$1:E$2000,4,0)</f>
        <v>1182.68</v>
      </c>
      <c r="W2910" s="2">
        <f t="shared" si="665"/>
        <v>10.713212460004133</v>
      </c>
      <c r="X2910" s="2"/>
      <c r="Y2910" s="2">
        <f t="shared" si="666"/>
        <v>2262588.5953603187</v>
      </c>
      <c r="Z2910" s="2"/>
      <c r="AA2910">
        <f>ROW()</f>
        <v>2910</v>
      </c>
      <c r="AB2910">
        <f t="shared" si="668"/>
        <v>0.88845968131337505</v>
      </c>
      <c r="AC2910">
        <f t="shared" si="672"/>
        <v>4195.0823948151192</v>
      </c>
      <c r="AD2910">
        <f>VLOOKUP(A2910,'UVXY-IV'!A$43:E$2041,4,0)</f>
        <v>207772.5</v>
      </c>
      <c r="AF2910">
        <f t="shared" si="679"/>
        <v>27.282253686999177</v>
      </c>
      <c r="AH2910">
        <v>27.3125</v>
      </c>
      <c r="AI2910">
        <f t="shared" si="673"/>
        <v>27.883058306726653</v>
      </c>
      <c r="AK2910">
        <f t="shared" si="674"/>
        <v>226987.33590094288</v>
      </c>
      <c r="AM2910">
        <f t="shared" si="675"/>
        <v>41.024585385679238</v>
      </c>
      <c r="AS2910">
        <f t="shared" si="667"/>
        <v>-4.1421931381915966E-2</v>
      </c>
    </row>
    <row r="2911" spans="1:45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f>IFERROR(VLOOKUP(A2911,SHORTVOL!$A$2:$E$10000,5,0),"")</f>
        <v>505.33</v>
      </c>
      <c r="G2911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 s="2">
        <f t="shared" si="676"/>
        <v>1360.703424424242</v>
      </c>
      <c r="L2911">
        <f>VLOOKUP(A2911,'VXX-IV'!A$1:C$4500,3,0)</f>
        <v>340.36</v>
      </c>
      <c r="M2911">
        <f t="shared" si="669"/>
        <v>30965.939726987159</v>
      </c>
      <c r="O2911">
        <f t="shared" si="670"/>
        <v>37.638651605478536</v>
      </c>
      <c r="Q2911" s="2">
        <f t="shared" si="677"/>
        <v>46.687331650931313</v>
      </c>
      <c r="R2911">
        <f>VLOOKUP(A2911,'VXZ-IV'!A$1:C$4500,3,0)</f>
        <v>46.68</v>
      </c>
      <c r="S2911">
        <f t="shared" si="671"/>
        <v>56.822078204546806</v>
      </c>
      <c r="T2911" s="2">
        <f>VLOOKUP(A2911,'VIXM-IV'!A$1:D$4500,4,0)</f>
        <v>56.781599999999997</v>
      </c>
      <c r="U2911">
        <f t="shared" si="678"/>
        <v>1126.1949028196987</v>
      </c>
      <c r="V2911">
        <f>VLOOKUP(A2911,'VIXY-IV'!A$1:E$2000,4,0)</f>
        <v>1133.96</v>
      </c>
      <c r="W2911" s="2">
        <f t="shared" si="665"/>
        <v>11.231739013377172</v>
      </c>
      <c r="X2911" s="2"/>
      <c r="Y2911" s="2">
        <f t="shared" si="666"/>
        <v>2042761.9375088701</v>
      </c>
      <c r="Z2911" s="2"/>
      <c r="AA2911">
        <f>ROW()</f>
        <v>2911</v>
      </c>
      <c r="AB2911">
        <f t="shared" si="668"/>
        <v>0.86709805873568946</v>
      </c>
      <c r="AC2911">
        <f t="shared" si="672"/>
        <v>3849.4778734778074</v>
      </c>
      <c r="AD2911">
        <f>VLOOKUP(A2911,'UVXY-IV'!A$43:E$2041,4,0)</f>
        <v>190642</v>
      </c>
      <c r="AF2911">
        <f t="shared" si="679"/>
        <v>28.4043092158219</v>
      </c>
      <c r="AH2911">
        <v>28.437850000000001</v>
      </c>
      <c r="AI2911">
        <f t="shared" si="673"/>
        <v>29.030101910871792</v>
      </c>
      <c r="AK2911">
        <f t="shared" si="674"/>
        <v>208284.98466806719</v>
      </c>
      <c r="AM2911">
        <f t="shared" si="675"/>
        <v>41.710445962473052</v>
      </c>
      <c r="AS2911">
        <f t="shared" si="667"/>
        <v>-9.7157149250299724E-2</v>
      </c>
    </row>
    <row r="2912" spans="1:45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f>IFERROR(VLOOKUP(A2912,SHORTVOL!$A$2:$E$10000,5,0),"")</f>
        <v>506.11</v>
      </c>
      <c r="G2912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 s="2">
        <f t="shared" si="676"/>
        <v>1347.2791663486078</v>
      </c>
      <c r="L2912">
        <f>VLOOKUP(A2912,'VXX-IV'!A$1:C$4500,3,0)</f>
        <v>337</v>
      </c>
      <c r="M2912">
        <f t="shared" si="669"/>
        <v>30508.521822193165</v>
      </c>
      <c r="O2912">
        <f t="shared" si="670"/>
        <v>37.822876899811263</v>
      </c>
      <c r="Q2912" s="2">
        <f t="shared" si="677"/>
        <v>46.784501495118128</v>
      </c>
      <c r="R2912">
        <f>VLOOKUP(A2912,'VXZ-IV'!A$1:C$4500,3,0)</f>
        <v>46.76</v>
      </c>
      <c r="S2912">
        <f t="shared" si="671"/>
        <v>56.939834372972932</v>
      </c>
      <c r="T2912" s="2">
        <f>VLOOKUP(A2912,'VIXM-IV'!A$1:D$4500,4,0)</f>
        <v>56.8994</v>
      </c>
      <c r="U2912">
        <f t="shared" si="678"/>
        <v>1115.0794156657012</v>
      </c>
      <c r="V2912">
        <f>VLOOKUP(A2912,'VIXY-IV'!A$1:E$2000,4,0)</f>
        <v>1122.528</v>
      </c>
      <c r="W2912" s="2">
        <f t="shared" si="665"/>
        <v>11.247889170634913</v>
      </c>
      <c r="X2912" s="2"/>
      <c r="Y2912" s="2">
        <f t="shared" si="666"/>
        <v>2036120.611946149</v>
      </c>
      <c r="Z2912" s="2"/>
      <c r="AA2912">
        <f>ROW()</f>
        <v>2912</v>
      </c>
      <c r="AB2912">
        <f t="shared" si="668"/>
        <v>0.86045340050377817</v>
      </c>
      <c r="AC2912">
        <f t="shared" si="672"/>
        <v>3773.5816950890435</v>
      </c>
      <c r="AD2912">
        <f>VLOOKUP(A2912,'UVXY-IV'!A$43:E$2041,4,0)</f>
        <v>186866.5</v>
      </c>
      <c r="AF2912">
        <f t="shared" si="679"/>
        <v>28.682513293034511</v>
      </c>
      <c r="AH2912">
        <v>28.716049999999999</v>
      </c>
      <c r="AI2912">
        <f t="shared" si="673"/>
        <v>29.314716382545583</v>
      </c>
      <c r="AK2912">
        <f t="shared" si="674"/>
        <v>204176.09527194357</v>
      </c>
      <c r="AM2912">
        <f t="shared" si="675"/>
        <v>41.621075800300126</v>
      </c>
      <c r="AS2912">
        <f t="shared" si="667"/>
        <v>-3.2511500438568985E-3</v>
      </c>
    </row>
    <row r="2913" spans="1:45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f>IFERROR(VLOOKUP(A2913,SHORTVOL!$A$2:$E$10000,5,0),"")</f>
        <v>537.09</v>
      </c>
      <c r="G2913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 s="2">
        <f t="shared" si="676"/>
        <v>1253.7847110555986</v>
      </c>
      <c r="L2913">
        <f>VLOOKUP(A2913,'VXX-IV'!A$1:C$4500,3,0)</f>
        <v>313.62</v>
      </c>
      <c r="M2913">
        <f t="shared" si="669"/>
        <v>27335.138682743858</v>
      </c>
      <c r="O2913">
        <f t="shared" si="670"/>
        <v>39.130894745554066</v>
      </c>
      <c r="Q2913" s="2">
        <f t="shared" si="677"/>
        <v>44.766733442546588</v>
      </c>
      <c r="R2913">
        <f>VLOOKUP(A2913,'VXZ-IV'!A$1:C$4500,3,0)</f>
        <v>44.76</v>
      </c>
      <c r="S2913">
        <f t="shared" si="671"/>
        <v>54.482621704243101</v>
      </c>
      <c r="T2913" s="2">
        <f>VLOOKUP(A2913,'VIXM-IV'!A$1:D$4500,4,0)</f>
        <v>54.444699999999997</v>
      </c>
      <c r="U2913">
        <f t="shared" si="678"/>
        <v>1037.6847381466291</v>
      </c>
      <c r="V2913">
        <f>VLOOKUP(A2913,'VIXY-IV'!A$1:E$2000,4,0)</f>
        <v>1044.4159999999999</v>
      </c>
      <c r="W2913" s="2">
        <f t="shared" si="665"/>
        <v>11.932618109547947</v>
      </c>
      <c r="X2913" s="2"/>
      <c r="Y2913" s="2">
        <f t="shared" si="666"/>
        <v>1786098.5666390343</v>
      </c>
      <c r="Z2913" s="2"/>
      <c r="AA2913">
        <f>ROW()</f>
        <v>2913</v>
      </c>
      <c r="AB2913">
        <f t="shared" si="668"/>
        <v>0.83956386292834895</v>
      </c>
      <c r="AC2913">
        <f t="shared" si="672"/>
        <v>3250.0308569914223</v>
      </c>
      <c r="AD2913">
        <f>VLOOKUP(A2913,'UVXY-IV'!A$43:E$2041,4,0)</f>
        <v>160894.5</v>
      </c>
      <c r="AF2913">
        <f t="shared" si="679"/>
        <v>30.666700765061201</v>
      </c>
      <c r="AH2913">
        <v>30.701000000000001</v>
      </c>
      <c r="AI2913">
        <f t="shared" si="673"/>
        <v>31.343539836087199</v>
      </c>
      <c r="AK2913">
        <f t="shared" si="674"/>
        <v>175842.41071335878</v>
      </c>
      <c r="AM2913">
        <f t="shared" si="675"/>
        <v>43.408420196903045</v>
      </c>
      <c r="AS2913">
        <f t="shared" si="667"/>
        <v>-0.12279333740850473</v>
      </c>
    </row>
    <row r="2914" spans="1:45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f>IFERROR(VLOOKUP(A2914,SHORTVOL!$A$2:$E$10000,5,0),"")</f>
        <v>507.47</v>
      </c>
      <c r="G2914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 s="2">
        <f t="shared" si="676"/>
        <v>1364.8268266231798</v>
      </c>
      <c r="L2914">
        <f>VLOOKUP(A2914,'VXX-IV'!A$1:C$4500,3,0)</f>
        <v>341.39</v>
      </c>
      <c r="M2914">
        <f t="shared" si="669"/>
        <v>30967.355478028432</v>
      </c>
      <c r="O2914">
        <f t="shared" si="670"/>
        <v>37.396578394826903</v>
      </c>
      <c r="Q2914" s="2">
        <f t="shared" si="677"/>
        <v>46.917345382599301</v>
      </c>
      <c r="R2914">
        <f>VLOOKUP(A2914,'VXZ-IV'!A$1:C$4500,3,0)</f>
        <v>46.88</v>
      </c>
      <c r="S2914">
        <f t="shared" si="671"/>
        <v>57.099480400247842</v>
      </c>
      <c r="T2914" s="2">
        <f>VLOOKUP(A2914,'VIXM-IV'!A$1:D$4500,4,0)</f>
        <v>57.061399999999999</v>
      </c>
      <c r="U2914">
        <f t="shared" si="678"/>
        <v>1129.582855152036</v>
      </c>
      <c r="V2914">
        <f>VLOOKUP(A2914,'VIXY-IV'!A$1:E$2000,4,0)</f>
        <v>1136.856</v>
      </c>
      <c r="W2914" s="2">
        <f t="shared" si="665"/>
        <v>11.273356396426376</v>
      </c>
      <c r="X2914" s="2"/>
      <c r="Y2914" s="2">
        <f t="shared" si="666"/>
        <v>1982867.4188412866</v>
      </c>
      <c r="Z2914" s="2"/>
      <c r="AA2914">
        <f>ROW()</f>
        <v>2914</v>
      </c>
      <c r="AB2914">
        <f t="shared" si="668"/>
        <v>0.86195121951219522</v>
      </c>
      <c r="AC2914">
        <f t="shared" si="672"/>
        <v>3825.7556883591669</v>
      </c>
      <c r="AD2914">
        <f>VLOOKUP(A2914,'UVXY-IV'!A$43:E$2041,4,0)</f>
        <v>189384.5</v>
      </c>
      <c r="AF2914">
        <f t="shared" si="679"/>
        <v>27.948573262624326</v>
      </c>
      <c r="AH2914">
        <v>27.97785</v>
      </c>
      <c r="AI2914">
        <f t="shared" si="673"/>
        <v>28.565694972880813</v>
      </c>
      <c r="AK2914">
        <f t="shared" si="674"/>
        <v>206989.53067767795</v>
      </c>
      <c r="AM2914">
        <f t="shared" si="675"/>
        <v>41.320424500450983</v>
      </c>
      <c r="AS2914">
        <f t="shared" si="667"/>
        <v>0.11016684962270551</v>
      </c>
    </row>
    <row r="2915" spans="1:45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>
        <f>IFERROR(VLOOKUP(A2915,SHORTVOL!$A$2:$E$10000,5,0),"")</f>
        <v>496.13</v>
      </c>
      <c r="G2915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 s="2">
        <f t="shared" si="676"/>
        <v>1368.4632815727232</v>
      </c>
      <c r="L2915">
        <f>VLOOKUP(A2915,'VXX-IV'!A$1:C$4500,3,0)</f>
        <v>342.3</v>
      </c>
      <c r="M2915">
        <f t="shared" si="669"/>
        <v>31091.963594946272</v>
      </c>
      <c r="O2915">
        <f t="shared" si="670"/>
        <v>37.345326896225046</v>
      </c>
      <c r="Q2915" s="2">
        <f t="shared" si="677"/>
        <v>47.606895761259324</v>
      </c>
      <c r="R2915">
        <f>VLOOKUP(A2915,'VXZ-IV'!A$1:C$4500,3,0)</f>
        <v>47.6</v>
      </c>
      <c r="S2915">
        <f t="shared" si="671"/>
        <v>57.938163047801389</v>
      </c>
      <c r="T2915" s="2">
        <f>VLOOKUP(A2915,'VIXM-IV'!A$1:D$4500,4,0)</f>
        <v>57.899700000000003</v>
      </c>
      <c r="U2915">
        <f t="shared" si="678"/>
        <v>1132.5877074478149</v>
      </c>
      <c r="V2915">
        <f>VLOOKUP(A2915,'VIXY-IV'!A$1:E$2000,4,0)</f>
        <v>1139.8720000000001</v>
      </c>
      <c r="W2915" s="2">
        <f t="shared" si="665"/>
        <v>11.020277764354768</v>
      </c>
      <c r="X2915" s="2"/>
      <c r="Y2915" s="2">
        <f t="shared" si="666"/>
        <v>2071200.0169379953</v>
      </c>
      <c r="Z2915" s="2"/>
      <c r="AA2915">
        <f>ROW()</f>
        <v>2915</v>
      </c>
      <c r="AB2915">
        <f t="shared" si="668"/>
        <v>0.8664103796251803</v>
      </c>
      <c r="AC2915">
        <f t="shared" si="672"/>
        <v>3846.2008930788757</v>
      </c>
      <c r="AD2915">
        <f>VLOOKUP(A2915,'UVXY-IV'!A$43:E$2041,4,0)</f>
        <v>190381</v>
      </c>
      <c r="AF2915">
        <f t="shared" si="679"/>
        <v>27.872121675850952</v>
      </c>
      <c r="AH2915">
        <v>27.901450000000001</v>
      </c>
      <c r="AI2915">
        <f t="shared" si="673"/>
        <v>28.487828469049319</v>
      </c>
      <c r="AK2915">
        <f t="shared" si="674"/>
        <v>208093.3079425508</v>
      </c>
      <c r="AM2915">
        <f t="shared" si="675"/>
        <v>40.710604640372885</v>
      </c>
      <c r="AS2915">
        <f t="shared" si="667"/>
        <v>4.4547909384847761E-2</v>
      </c>
    </row>
    <row r="2916" spans="1:45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f>IFERROR(VLOOKUP(A2916,SHORTVOL!$A$2:$E$10000,5,0),"")</f>
        <v>533.41999999999996</v>
      </c>
      <c r="G2916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 s="2">
        <f t="shared" si="676"/>
        <v>1252.4202413271098</v>
      </c>
      <c r="L2916">
        <f>VLOOKUP(A2916,'VXX-IV'!A$1:C$4500,3,0)</f>
        <v>313.27</v>
      </c>
      <c r="M2916">
        <f t="shared" si="669"/>
        <v>27137.937341423483</v>
      </c>
      <c r="O2916">
        <f t="shared" si="670"/>
        <v>38.927302431562012</v>
      </c>
      <c r="Q2916" s="2">
        <f t="shared" si="677"/>
        <v>45.031264734369387</v>
      </c>
      <c r="R2916">
        <f>VLOOKUP(A2916,'VXZ-IV'!A$1:C$4500,3,0)</f>
        <v>45</v>
      </c>
      <c r="S2916">
        <f t="shared" si="671"/>
        <v>54.803101211805007</v>
      </c>
      <c r="T2916" s="2">
        <f>VLOOKUP(A2916,'VIXM-IV'!A$1:D$4500,4,0)</f>
        <v>54.7654</v>
      </c>
      <c r="U2916">
        <f t="shared" si="678"/>
        <v>1036.5419347381855</v>
      </c>
      <c r="V2916">
        <f>VLOOKUP(A2916,'VIXY-IV'!A$1:E$2000,4,0)</f>
        <v>1043.0160000000001</v>
      </c>
      <c r="W2916" s="2">
        <f t="shared" si="665"/>
        <v>11.847331366364257</v>
      </c>
      <c r="X2916" s="2"/>
      <c r="Y2916" s="2">
        <f t="shared" si="666"/>
        <v>1759555.845786887</v>
      </c>
      <c r="Z2916" s="2"/>
      <c r="AA2916">
        <f>ROW()</f>
        <v>2916</v>
      </c>
      <c r="AB2916">
        <f t="shared" si="668"/>
        <v>0.82604220277920748</v>
      </c>
      <c r="AC2916">
        <f t="shared" si="672"/>
        <v>3193.9642543148648</v>
      </c>
      <c r="AD2916">
        <f>VLOOKUP(A2916,'UVXY-IV'!A$43:E$2041,4,0)</f>
        <v>158052.5</v>
      </c>
      <c r="AF2916">
        <f t="shared" si="679"/>
        <v>30.233593026391738</v>
      </c>
      <c r="AH2916">
        <v>30.262</v>
      </c>
      <c r="AI2916">
        <f t="shared" si="673"/>
        <v>30.90176203591243</v>
      </c>
      <c r="AK2916">
        <f t="shared" si="674"/>
        <v>172802.97036142892</v>
      </c>
      <c r="AM2916">
        <f t="shared" si="675"/>
        <v>42.910605977021973</v>
      </c>
      <c r="AS2916">
        <f t="shared" si="667"/>
        <v>-0.15046551207151615</v>
      </c>
    </row>
    <row r="2917" spans="1:45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f>IFERROR(VLOOKUP(A2917,SHORTVOL!$A$2:$E$10000,5,0),"")</f>
        <v>538.1</v>
      </c>
      <c r="G2917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 s="2">
        <f t="shared" si="676"/>
        <v>1241.7719558635699</v>
      </c>
      <c r="L2917">
        <f>VLOOKUP(A2917,'VXX-IV'!A$1:C$4500,3,0)</f>
        <v>310.61</v>
      </c>
      <c r="M2917">
        <f t="shared" si="669"/>
        <v>26792.563767064225</v>
      </c>
      <c r="O2917">
        <f t="shared" si="670"/>
        <v>39.0912994724968</v>
      </c>
      <c r="Q2917" s="2">
        <f t="shared" si="677"/>
        <v>45.128145281329658</v>
      </c>
      <c r="R2917">
        <f>VLOOKUP(A2917,'VXZ-IV'!A$1:C$4500,3,0)</f>
        <v>45.12</v>
      </c>
      <c r="S2917">
        <f t="shared" si="671"/>
        <v>54.920515914822275</v>
      </c>
      <c r="T2917" s="2">
        <f>VLOOKUP(A2917,'VIXM-IV'!A$1:D$4500,4,0)</f>
        <v>54.883200000000002</v>
      </c>
      <c r="U2917">
        <f t="shared" si="678"/>
        <v>1027.7244773689963</v>
      </c>
      <c r="V2917">
        <f>VLOOKUP(A2917,'VIXY-IV'!A$1:E$2000,4,0)</f>
        <v>1034.1199999999999</v>
      </c>
      <c r="W2917" s="2">
        <f t="shared" si="665"/>
        <v>11.950014194376655</v>
      </c>
      <c r="X2917" s="2"/>
      <c r="Y2917" s="2">
        <f t="shared" si="666"/>
        <v>1728455.5467257902</v>
      </c>
      <c r="Z2917" s="2"/>
      <c r="AA2917">
        <f>ROW()</f>
        <v>2917</v>
      </c>
      <c r="AB2917">
        <f t="shared" si="668"/>
        <v>0.80610605249062661</v>
      </c>
      <c r="AC2917">
        <f t="shared" si="672"/>
        <v>3139.70103877884</v>
      </c>
      <c r="AD2917">
        <f>VLOOKUP(A2917,'UVXY-IV'!A$43:E$2041,4,0)</f>
        <v>155360</v>
      </c>
      <c r="AF2917">
        <f t="shared" si="679"/>
        <v>30.488495955028828</v>
      </c>
      <c r="AH2917">
        <v>30.515999999999998</v>
      </c>
      <c r="AI2917">
        <f t="shared" si="673"/>
        <v>31.162597205426326</v>
      </c>
      <c r="AK2917">
        <f t="shared" si="674"/>
        <v>169865.21422939087</v>
      </c>
      <c r="AM2917">
        <f t="shared" si="675"/>
        <v>42.815655588187582</v>
      </c>
      <c r="AS2917">
        <f t="shared" si="667"/>
        <v>-1.7675084957129328E-2</v>
      </c>
    </row>
    <row r="2918" spans="1:45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f>IFERROR(VLOOKUP(A2918,SHORTVOL!$A$2:$E$10000,5,0),"")</f>
        <v>575.70000000000005</v>
      </c>
      <c r="G2918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 s="2">
        <f t="shared" si="676"/>
        <v>1161.2499169962828</v>
      </c>
      <c r="L2918">
        <f>VLOOKUP(A2918,'VXX-IV'!A$1:C$4500,3,0)</f>
        <v>290.47000000000003</v>
      </c>
      <c r="M2918">
        <f t="shared" si="669"/>
        <v>24188.58547352811</v>
      </c>
      <c r="O2918">
        <f t="shared" si="670"/>
        <v>40.354242123742672</v>
      </c>
      <c r="Q2918" s="2">
        <f t="shared" si="677"/>
        <v>43.336798884888147</v>
      </c>
      <c r="R2918">
        <f>VLOOKUP(A2918,'VXZ-IV'!A$1:C$4500,3,0)</f>
        <v>43.32</v>
      </c>
      <c r="S2918">
        <f t="shared" si="671"/>
        <v>52.739055850214299</v>
      </c>
      <c r="T2918" s="2">
        <f>VLOOKUP(A2918,'VIXM-IV'!A$1:D$4500,4,0)</f>
        <v>52.703499999999998</v>
      </c>
      <c r="U2918">
        <f t="shared" si="678"/>
        <v>961.0694001903521</v>
      </c>
      <c r="V2918">
        <f>VLOOKUP(A2918,'VIXY-IV'!A$1:E$2000,4,0)</f>
        <v>966.96</v>
      </c>
      <c r="W2918" s="2">
        <f t="shared" si="665"/>
        <v>12.780982019463647</v>
      </c>
      <c r="X2918" s="2"/>
      <c r="Y2918" s="2">
        <f t="shared" si="666"/>
        <v>1486255.2365445015</v>
      </c>
      <c r="Z2918" s="2"/>
      <c r="AA2918">
        <f>ROW()</f>
        <v>2918</v>
      </c>
      <c r="AB2918">
        <f t="shared" si="668"/>
        <v>0.83874580067189253</v>
      </c>
      <c r="AC2918">
        <f t="shared" si="672"/>
        <v>2732.6686817740606</v>
      </c>
      <c r="AD2918">
        <f>VLOOKUP(A2918,'UVXY-IV'!A$43:E$2041,4,0)</f>
        <v>135185.5</v>
      </c>
      <c r="AF2918">
        <f t="shared" si="679"/>
        <v>32.458890412822022</v>
      </c>
      <c r="AH2918">
        <v>32.488250000000001</v>
      </c>
      <c r="AI2918">
        <f t="shared" si="673"/>
        <v>33.177511571485034</v>
      </c>
      <c r="AK2918">
        <f t="shared" si="674"/>
        <v>147838.88699161753</v>
      </c>
      <c r="AM2918">
        <f t="shared" si="675"/>
        <v>44.507317474789993</v>
      </c>
      <c r="AS2918">
        <f t="shared" si="667"/>
        <v>-0.14012527579322953</v>
      </c>
    </row>
    <row r="2919" spans="1:45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f>IFERROR(VLOOKUP(A2919,SHORTVOL!$A$2:$E$10000,5,0),"")</f>
        <v>560.33000000000004</v>
      </c>
      <c r="G2919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 s="2">
        <f t="shared" si="676"/>
        <v>1238.8166562179381</v>
      </c>
      <c r="L2919">
        <f>VLOOKUP(A2919,'VXX-IV'!A$1:C$4500,3,0)</f>
        <v>309.87</v>
      </c>
      <c r="M2919">
        <f t="shared" si="669"/>
        <v>26612.806709222968</v>
      </c>
      <c r="O2919">
        <f t="shared" si="670"/>
        <v>39.004961358440788</v>
      </c>
      <c r="Q2919" s="2">
        <f t="shared" si="677"/>
        <v>44.980638802442414</v>
      </c>
      <c r="R2919">
        <f>VLOOKUP(A2919,'VXZ-IV'!A$1:C$4500,3,0)</f>
        <v>44.96</v>
      </c>
      <c r="S2919">
        <f t="shared" si="671"/>
        <v>54.739052257027801</v>
      </c>
      <c r="T2919" s="2">
        <f>VLOOKUP(A2919,'VIXM-IV'!A$1:D$4500,4,0)</f>
        <v>54.693800000000003</v>
      </c>
      <c r="U2919">
        <f t="shared" si="678"/>
        <v>1025.2600066871214</v>
      </c>
      <c r="V2919">
        <f>VLOOKUP(A2919,'VIXY-IV'!A$1:E$2000,4,0)</f>
        <v>1031.52</v>
      </c>
      <c r="W2919" s="2">
        <f t="shared" si="665"/>
        <v>12.438444079788026</v>
      </c>
      <c r="X2919" s="2"/>
      <c r="Y2919" s="2">
        <f t="shared" si="666"/>
        <v>1565394.0582090153</v>
      </c>
      <c r="Z2919" s="2"/>
      <c r="AA2919">
        <f>ROW()</f>
        <v>2919</v>
      </c>
      <c r="AB2919">
        <f t="shared" si="668"/>
        <v>0.84677419354838701</v>
      </c>
      <c r="AC2919">
        <f t="shared" si="672"/>
        <v>3097.7663409312649</v>
      </c>
      <c r="AD2919">
        <f>VLOOKUP(A2919,'UVXY-IV'!A$43:E$2041,4,0)</f>
        <v>153242.5</v>
      </c>
      <c r="AF2919">
        <f t="shared" si="679"/>
        <v>30.288527828487602</v>
      </c>
      <c r="AH2919">
        <v>30.31625</v>
      </c>
      <c r="AI2919">
        <f t="shared" si="673"/>
        <v>30.959408191742678</v>
      </c>
      <c r="AK2919">
        <f t="shared" si="674"/>
        <v>167589.01360144018</v>
      </c>
      <c r="AM2919">
        <f t="shared" si="675"/>
        <v>42.816404027881099</v>
      </c>
      <c r="AS2919">
        <f t="shared" si="667"/>
        <v>5.3247127221909274E-2</v>
      </c>
    </row>
    <row r="2920" spans="1:45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f>IFERROR(VLOOKUP(A2920,SHORTVOL!$A$2:$E$10000,5,0),"")</f>
        <v>520.07000000000005</v>
      </c>
      <c r="G2920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 s="2">
        <f t="shared" si="676"/>
        <v>1326.1022641013451</v>
      </c>
      <c r="L2920">
        <f>VLOOKUP(A2920,'VXX-IV'!A$1:C$4500,3,0)</f>
        <v>331.7</v>
      </c>
      <c r="M2920">
        <f t="shared" si="669"/>
        <v>29426.214778642727</v>
      </c>
      <c r="O2920">
        <f t="shared" si="670"/>
        <v>37.629357053094665</v>
      </c>
      <c r="Q2920" s="2">
        <f t="shared" si="677"/>
        <v>46.48474317180343</v>
      </c>
      <c r="R2920">
        <f>VLOOKUP(A2920,'VXZ-IV'!A$1:C$4500,3,0)</f>
        <v>46.48</v>
      </c>
      <c r="S2920">
        <f t="shared" si="671"/>
        <v>56.568963804139329</v>
      </c>
      <c r="T2920" s="2">
        <f>VLOOKUP(A2920,'VIXM-IV'!A$1:D$4500,4,0)</f>
        <v>56.522100000000002</v>
      </c>
      <c r="U2920">
        <f t="shared" si="678"/>
        <v>1097.4934931765727</v>
      </c>
      <c r="V2920">
        <f>VLOOKUP(A2920,'VIXY-IV'!A$1:E$2000,4,0)</f>
        <v>1104.2239999999999</v>
      </c>
      <c r="W2920" s="2">
        <f t="shared" si="665"/>
        <v>11.543517713841926</v>
      </c>
      <c r="X2920" s="2"/>
      <c r="Y2920" s="2">
        <f t="shared" si="666"/>
        <v>1790117.8686256327</v>
      </c>
      <c r="Z2920" s="2"/>
      <c r="AA2920">
        <f>ROW()</f>
        <v>2920</v>
      </c>
      <c r="AB2920">
        <f t="shared" si="668"/>
        <v>0.85817060637204512</v>
      </c>
      <c r="AC2920">
        <f t="shared" si="672"/>
        <v>3534.3369841941608</v>
      </c>
      <c r="AD2920">
        <f>VLOOKUP(A2920,'UVXY-IV'!A$43:E$2041,4,0)</f>
        <v>174837</v>
      </c>
      <c r="AF2920">
        <f t="shared" si="679"/>
        <v>28.152341272153024</v>
      </c>
      <c r="AH2920">
        <v>28.178650000000001</v>
      </c>
      <c r="AI2920">
        <f t="shared" si="673"/>
        <v>28.776193783712635</v>
      </c>
      <c r="AK2920">
        <f t="shared" si="674"/>
        <v>191205.34431593568</v>
      </c>
      <c r="AM2920">
        <f t="shared" si="675"/>
        <v>41.382094857311564</v>
      </c>
      <c r="AS2920">
        <f t="shared" si="667"/>
        <v>0.14355734215174332</v>
      </c>
    </row>
    <row r="2921" spans="1:45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f>IFERROR(VLOOKUP(A2921,SHORTVOL!$A$2:$E$10000,5,0),"")</f>
        <v>564.85</v>
      </c>
      <c r="G2921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 s="2">
        <f t="shared" si="676"/>
        <v>1167.6252044254911</v>
      </c>
      <c r="L2921">
        <f>VLOOKUP(A2921,'VXX-IV'!A$1:C$4500,3,0)</f>
        <v>292.07</v>
      </c>
      <c r="M2921">
        <f t="shared" si="669"/>
        <v>24152.004473598572</v>
      </c>
      <c r="O2921">
        <f t="shared" si="670"/>
        <v>39.876387515524264</v>
      </c>
      <c r="Q2921" s="2">
        <f t="shared" si="677"/>
        <v>43.365837899071579</v>
      </c>
      <c r="R2921">
        <f>VLOOKUP(A2921,'VXZ-IV'!A$1:C$4500,3,0)</f>
        <v>43.36</v>
      </c>
      <c r="S2921">
        <f t="shared" si="671"/>
        <v>52.772985356496115</v>
      </c>
      <c r="T2921" s="2">
        <f>VLOOKUP(A2921,'VIXM-IV'!A$1:D$4500,4,0)</f>
        <v>52.731200000000001</v>
      </c>
      <c r="U2921">
        <f t="shared" si="678"/>
        <v>966.33188766774788</v>
      </c>
      <c r="V2921">
        <f>VLOOKUP(A2921,'VIXY-IV'!A$1:E$2000,4,0)</f>
        <v>972.26400000000001</v>
      </c>
      <c r="W2921" s="2">
        <f t="shared" si="665"/>
        <v>12.536135937638335</v>
      </c>
      <c r="X2921" s="2"/>
      <c r="Y2921" s="2">
        <f t="shared" si="666"/>
        <v>1481580.6337420871</v>
      </c>
      <c r="Z2921" s="2"/>
      <c r="AA2921">
        <f>ROW()</f>
        <v>2921</v>
      </c>
      <c r="AB2921">
        <f t="shared" si="668"/>
        <v>0.84207459207459201</v>
      </c>
      <c r="AC2921">
        <f t="shared" si="672"/>
        <v>2689.6471479449065</v>
      </c>
      <c r="AD2921">
        <f>VLOOKUP(A2921,'UVXY-IV'!A$43:E$2041,4,0)</f>
        <v>133048</v>
      </c>
      <c r="AF2921">
        <f t="shared" si="679"/>
        <v>31.514650664405206</v>
      </c>
      <c r="AH2921">
        <v>31.545100000000001</v>
      </c>
      <c r="AI2921">
        <f t="shared" si="673"/>
        <v>32.213333879915481</v>
      </c>
      <c r="AK2921">
        <f t="shared" si="674"/>
        <v>145506.55688439001</v>
      </c>
      <c r="AM2921">
        <f t="shared" si="675"/>
        <v>44.156097737034109</v>
      </c>
      <c r="AS2921">
        <f t="shared" si="667"/>
        <v>-0.17235582097195967</v>
      </c>
    </row>
    <row r="2922" spans="1:45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f>IFERROR(VLOOKUP(A2922,SHORTVOL!$A$2:$E$10000,5,0),"")</f>
        <v>558.19000000000005</v>
      </c>
      <c r="G2922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 s="2">
        <f t="shared" si="676"/>
        <v>1208.0154564120917</v>
      </c>
      <c r="L2922">
        <f>VLOOKUP(A2922,'VXX-IV'!A$1:C$4500,3,0)</f>
        <v>302.17</v>
      </c>
      <c r="M2922">
        <f t="shared" si="669"/>
        <v>25405.846447520522</v>
      </c>
      <c r="O2922">
        <f t="shared" si="670"/>
        <v>39.185177777177742</v>
      </c>
      <c r="Q2922" s="2">
        <f t="shared" si="677"/>
        <v>44.063537930712037</v>
      </c>
      <c r="R2922">
        <f>VLOOKUP(A2922,'VXZ-IV'!A$1:C$4500,3,0)</f>
        <v>44.04</v>
      </c>
      <c r="S2922">
        <f t="shared" si="671"/>
        <v>53.621556709687226</v>
      </c>
      <c r="T2922" s="2">
        <f>VLOOKUP(A2922,'VIXM-IV'!A$1:D$4500,4,0)</f>
        <v>53.578899999999997</v>
      </c>
      <c r="U2922">
        <f t="shared" si="678"/>
        <v>999.75412256267555</v>
      </c>
      <c r="V2922">
        <f>VLOOKUP(A2922,'VIXY-IV'!A$1:E$2000,4,0)</f>
        <v>1005.912</v>
      </c>
      <c r="W2922" s="2">
        <f t="shared" si="665"/>
        <v>12.387018893055096</v>
      </c>
      <c r="X2922" s="2"/>
      <c r="Y2922" s="2">
        <f t="shared" si="666"/>
        <v>1516309.4668084225</v>
      </c>
      <c r="Z2922" s="2"/>
      <c r="AA2922">
        <f>ROW()</f>
        <v>2922</v>
      </c>
      <c r="AB2922">
        <f t="shared" si="668"/>
        <v>0.82723112128146459</v>
      </c>
      <c r="AC2922">
        <f t="shared" si="672"/>
        <v>2875.7623981895199</v>
      </c>
      <c r="AD2922">
        <f>VLOOKUP(A2922,'UVXY-IV'!A$43:E$2041,4,0)</f>
        <v>142250</v>
      </c>
      <c r="AF2922">
        <f t="shared" si="679"/>
        <v>30.422307808440216</v>
      </c>
      <c r="AH2922">
        <v>30.450949999999999</v>
      </c>
      <c r="AI2922">
        <f t="shared" si="673"/>
        <v>31.097084825738101</v>
      </c>
      <c r="AK2922">
        <f t="shared" si="674"/>
        <v>155573.43444056829</v>
      </c>
      <c r="AM2922">
        <f t="shared" si="675"/>
        <v>43.443019068375243</v>
      </c>
      <c r="AS2922">
        <f t="shared" si="667"/>
        <v>2.3440393506372503E-2</v>
      </c>
    </row>
    <row r="2923" spans="1:45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f>IFERROR(VLOOKUP(A2923,SHORTVOL!$A$2:$E$10000,5,0),"")</f>
        <v>541.83000000000004</v>
      </c>
      <c r="G2923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 s="2">
        <f t="shared" si="676"/>
        <v>1231.1737193873971</v>
      </c>
      <c r="L2923">
        <f>VLOOKUP(A2923,'VXX-IV'!A$1:C$4500,3,0)</f>
        <v>307.95999999999998</v>
      </c>
      <c r="M2923">
        <f t="shared" si="669"/>
        <v>26138.445351545157</v>
      </c>
      <c r="O2923">
        <f t="shared" si="670"/>
        <v>38.805115211239766</v>
      </c>
      <c r="Q2923" s="2">
        <f t="shared" si="677"/>
        <v>44.804328830695617</v>
      </c>
      <c r="R2923">
        <f>VLOOKUP(A2923,'VXZ-IV'!A$1:C$4500,3,0)</f>
        <v>44.8</v>
      </c>
      <c r="S2923">
        <f t="shared" si="671"/>
        <v>54.521579411994971</v>
      </c>
      <c r="T2923" s="2">
        <f>VLOOKUP(A2923,'VIXM-IV'!A$1:D$4500,4,0)</f>
        <v>54.479700000000001</v>
      </c>
      <c r="U2923">
        <f t="shared" si="678"/>
        <v>1018.9050773325096</v>
      </c>
      <c r="V2923">
        <f>VLOOKUP(A2923,'VIXY-IV'!A$1:E$2000,4,0)</f>
        <v>1025.1120000000001</v>
      </c>
      <c r="W2923" s="2">
        <f t="shared" si="665"/>
        <v>12.020163106953078</v>
      </c>
      <c r="X2923" s="2"/>
      <c r="Y2923" s="2">
        <f t="shared" si="666"/>
        <v>1604542.9044912632</v>
      </c>
      <c r="Z2923" s="2"/>
      <c r="AA2923">
        <f>ROW()</f>
        <v>2923</v>
      </c>
      <c r="AB2923">
        <f t="shared" si="668"/>
        <v>0.84991662034463589</v>
      </c>
      <c r="AC2923">
        <f t="shared" si="672"/>
        <v>2986.1406736610274</v>
      </c>
      <c r="AD2923">
        <f>VLOOKUP(A2923,'UVXY-IV'!A$43:E$2041,4,0)</f>
        <v>147700</v>
      </c>
      <c r="AF2923">
        <f t="shared" si="679"/>
        <v>29.832703552973307</v>
      </c>
      <c r="AH2923">
        <v>29.866150000000001</v>
      </c>
      <c r="AI2923">
        <f t="shared" si="673"/>
        <v>30.49531835974831</v>
      </c>
      <c r="AJ2923">
        <v>30.52</v>
      </c>
      <c r="AK2923">
        <f t="shared" si="674"/>
        <v>161539.38782337491</v>
      </c>
      <c r="AL2923">
        <v>1612.5</v>
      </c>
      <c r="AM2923">
        <f t="shared" si="675"/>
        <v>42.704815458110431</v>
      </c>
      <c r="AN2923">
        <v>42.72</v>
      </c>
      <c r="AS2923">
        <f t="shared" si="667"/>
        <v>5.8189597581658203E-2</v>
      </c>
    </row>
    <row r="2924" spans="1:45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f>IFERROR(VLOOKUP(A2924,SHORTVOL!$A$2:$E$10000,5,0),"")</f>
        <v>551.05999999999995</v>
      </c>
      <c r="G2924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 s="2">
        <f t="shared" si="676"/>
        <v>1200.0859526848778</v>
      </c>
      <c r="L2924">
        <f>VLOOKUP(A2924,'VXX-IV'!A$1:C$4500,3,0)</f>
        <v>300.19</v>
      </c>
      <c r="M2924">
        <f t="shared" si="669"/>
        <v>25149.102702578348</v>
      </c>
      <c r="O2924">
        <f t="shared" si="670"/>
        <v>39.293565571334696</v>
      </c>
      <c r="Q2924" s="2">
        <f t="shared" si="677"/>
        <v>44.031665097241962</v>
      </c>
      <c r="R2924">
        <f>VLOOKUP(A2924,'VXZ-IV'!A$1:C$4500,3,0)</f>
        <v>44</v>
      </c>
      <c r="S2924">
        <f t="shared" si="671"/>
        <v>53.580861749103775</v>
      </c>
      <c r="T2924" s="2">
        <f>VLOOKUP(A2924,'VIXM-IV'!A$1:D$4500,4,0)</f>
        <v>53.540100000000002</v>
      </c>
      <c r="U2924">
        <f t="shared" si="678"/>
        <v>993.17233664702314</v>
      </c>
      <c r="V2924">
        <f>VLOOKUP(A2924,'VIXY-IV'!A$1:E$2000,4,0)</f>
        <v>999.12</v>
      </c>
      <c r="W2924" s="2">
        <f t="shared" si="665"/>
        <v>12.223635464342246</v>
      </c>
      <c r="X2924" s="2"/>
      <c r="Y2924" s="2">
        <f t="shared" si="666"/>
        <v>1549652.4526643797</v>
      </c>
      <c r="Z2924" s="2"/>
      <c r="AA2924">
        <f>ROW()</f>
        <v>2924</v>
      </c>
      <c r="AB2924">
        <f t="shared" si="668"/>
        <v>0.85060639470782795</v>
      </c>
      <c r="AC2924">
        <f t="shared" si="672"/>
        <v>2835.3809105784571</v>
      </c>
      <c r="AD2924">
        <f>VLOOKUP(A2924,'UVXY-IV'!A$43:E$2041,4,0)</f>
        <v>140222</v>
      </c>
      <c r="AF2924">
        <f t="shared" si="679"/>
        <v>30.583875986899908</v>
      </c>
      <c r="AH2924">
        <v>30.617249999999999</v>
      </c>
      <c r="AI2924">
        <f t="shared" si="673"/>
        <v>31.263492269466145</v>
      </c>
      <c r="AJ2924">
        <v>31.29</v>
      </c>
      <c r="AK2924">
        <f t="shared" si="674"/>
        <v>153382.15123846687</v>
      </c>
      <c r="AL2924">
        <v>1532.5</v>
      </c>
      <c r="AM2924">
        <f t="shared" si="675"/>
        <v>43.438690275946897</v>
      </c>
      <c r="AN2924">
        <v>43.46</v>
      </c>
      <c r="AS2924">
        <f t="shared" si="667"/>
        <v>-3.4209401115570137E-2</v>
      </c>
    </row>
    <row r="2925" spans="1:45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f>IFERROR(VLOOKUP(A2925,SHORTVOL!$A$2:$E$10000,5,0),"")</f>
        <v>567.65</v>
      </c>
      <c r="G2925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 s="2">
        <f t="shared" si="676"/>
        <v>1166.722387211476</v>
      </c>
      <c r="L2925">
        <f>VLOOKUP(A2925,'VXX-IV'!A$1:C$4500,3,0)</f>
        <v>291.83999999999997</v>
      </c>
      <c r="M2925">
        <f t="shared" si="669"/>
        <v>24100.992552744799</v>
      </c>
      <c r="O2925">
        <f t="shared" si="670"/>
        <v>39.838272500605335</v>
      </c>
      <c r="Q2925" s="2">
        <f t="shared" si="677"/>
        <v>43.329708863515449</v>
      </c>
      <c r="R2925">
        <f>VLOOKUP(A2925,'VXZ-IV'!A$1:C$4500,3,0)</f>
        <v>43.32</v>
      </c>
      <c r="S2925">
        <f t="shared" si="671"/>
        <v>52.726201983248139</v>
      </c>
      <c r="T2925" s="2">
        <f>VLOOKUP(A2925,'VIXM-IV'!A$1:D$4500,4,0)</f>
        <v>52.686</v>
      </c>
      <c r="U2925">
        <f t="shared" si="678"/>
        <v>965.55644534557314</v>
      </c>
      <c r="V2925">
        <f>VLOOKUP(A2925,'VIXY-IV'!A$1:E$2000,4,0)</f>
        <v>971.28</v>
      </c>
      <c r="W2925" s="2">
        <f t="shared" si="665"/>
        <v>12.590307364238082</v>
      </c>
      <c r="X2925" s="2"/>
      <c r="Y2925" s="2">
        <f t="shared" si="666"/>
        <v>1456107.4627346145</v>
      </c>
      <c r="Z2925" s="2"/>
      <c r="AA2925">
        <f>ROW()</f>
        <v>2925</v>
      </c>
      <c r="AB2925">
        <f t="shared" si="668"/>
        <v>0.81932532875929109</v>
      </c>
      <c r="AC2925">
        <f t="shared" si="672"/>
        <v>2677.769544309675</v>
      </c>
      <c r="AD2925">
        <f>VLOOKUP(A2925,'UVXY-IV'!A$43:E$2041,4,0)</f>
        <v>132409</v>
      </c>
      <c r="AF2925">
        <f t="shared" si="679"/>
        <v>31.43196388278098</v>
      </c>
      <c r="AH2925">
        <v>31.466449999999998</v>
      </c>
      <c r="AI2925">
        <f t="shared" si="673"/>
        <v>32.130751825944827</v>
      </c>
      <c r="AJ2925">
        <v>32.159999999999997</v>
      </c>
      <c r="AK2925">
        <f t="shared" si="674"/>
        <v>144854.45452185473</v>
      </c>
      <c r="AL2925">
        <v>1447.5</v>
      </c>
      <c r="AM2925">
        <f t="shared" si="675"/>
        <v>44.128567371895862</v>
      </c>
      <c r="AN2925">
        <v>44.15</v>
      </c>
      <c r="AS2925">
        <f t="shared" si="667"/>
        <v>-6.0365141725120086E-2</v>
      </c>
    </row>
    <row r="2926" spans="1:45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f>IFERROR(VLOOKUP(A2926,SHORTVOL!$A$2:$E$10000,5,0),"")</f>
        <v>562.66999999999996</v>
      </c>
      <c r="G2926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 s="2">
        <f t="shared" si="676"/>
        <v>1179.9933123212757</v>
      </c>
      <c r="L2926">
        <f>VLOOKUP(A2926,'VXX-IV'!A$1:C$4500,3,0)</f>
        <v>295.16000000000003</v>
      </c>
      <c r="M2926">
        <f t="shared" si="669"/>
        <v>24512.835446548543</v>
      </c>
      <c r="O2926">
        <f t="shared" si="670"/>
        <v>39.610190381030861</v>
      </c>
      <c r="Q2926" s="2">
        <f t="shared" si="677"/>
        <v>43.78390739673636</v>
      </c>
      <c r="R2926">
        <f>VLOOKUP(A2926,'VXZ-IV'!A$1:C$4500,3,0)</f>
        <v>43.76</v>
      </c>
      <c r="S2926">
        <f t="shared" si="671"/>
        <v>53.278423728231878</v>
      </c>
      <c r="T2926" s="2">
        <f>VLOOKUP(A2926,'VIXM-IV'!A$1:D$4500,4,0)</f>
        <v>53.238500000000002</v>
      </c>
      <c r="U2926">
        <f t="shared" si="678"/>
        <v>976.53438661899793</v>
      </c>
      <c r="V2926">
        <f>VLOOKUP(A2926,'VIXY-IV'!A$1:E$2000,4,0)</f>
        <v>982.28800000000001</v>
      </c>
      <c r="W2926" s="2">
        <f t="shared" si="665"/>
        <v>12.478536084456168</v>
      </c>
      <c r="X2926" s="2"/>
      <c r="Y2926" s="2">
        <f t="shared" si="666"/>
        <v>1481438.840727096</v>
      </c>
      <c r="Z2926" s="2"/>
      <c r="AA2926">
        <f>ROW()</f>
        <v>2926</v>
      </c>
      <c r="AB2926">
        <f t="shared" si="668"/>
        <v>0.82032565974171812</v>
      </c>
      <c r="AC2926">
        <f t="shared" si="672"/>
        <v>2738.7231333935792</v>
      </c>
      <c r="AD2926">
        <f>VLOOKUP(A2926,'UVXY-IV'!A$43:E$2041,4,0)</f>
        <v>135407.5</v>
      </c>
      <c r="AF2926">
        <f t="shared" si="679"/>
        <v>31.072234849386057</v>
      </c>
      <c r="AH2926">
        <v>31.1066</v>
      </c>
      <c r="AI2926">
        <f t="shared" si="673"/>
        <v>31.763347622353184</v>
      </c>
      <c r="AJ2926">
        <v>31.79</v>
      </c>
      <c r="AK2926">
        <f t="shared" si="674"/>
        <v>148150.12805698276</v>
      </c>
      <c r="AL2926">
        <v>1480</v>
      </c>
      <c r="AM2926">
        <f t="shared" si="675"/>
        <v>43.663341357941057</v>
      </c>
      <c r="AN2926">
        <v>43.68</v>
      </c>
      <c r="AS2926">
        <f t="shared" si="667"/>
        <v>1.7396640454618861E-2</v>
      </c>
    </row>
    <row r="2927" spans="1:45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f>IFERROR(VLOOKUP(A2927,SHORTVOL!$A$2:$E$10000,5,0),"")</f>
        <v>554.52</v>
      </c>
      <c r="G2927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 s="2">
        <f t="shared" si="676"/>
        <v>1209.7242516941669</v>
      </c>
      <c r="L2927">
        <f>VLOOKUP(A2927,'VXX-IV'!A$1:C$4500,3,0)</f>
        <v>302.60000000000002</v>
      </c>
      <c r="M2927">
        <f t="shared" si="669"/>
        <v>25439.92167723165</v>
      </c>
      <c r="O2927">
        <f t="shared" si="670"/>
        <v>39.109682752963728</v>
      </c>
      <c r="Q2927" s="2">
        <f t="shared" si="677"/>
        <v>44.404945136220903</v>
      </c>
      <c r="R2927">
        <f>VLOOKUP(A2927,'VXZ-IV'!A$1:C$4500,3,0)</f>
        <v>44.4</v>
      </c>
      <c r="S2927">
        <f t="shared" si="671"/>
        <v>54.033652023706345</v>
      </c>
      <c r="T2927" s="2">
        <f>VLOOKUP(A2927,'VIXM-IV'!A$1:D$4500,4,0)</f>
        <v>53.993600000000001</v>
      </c>
      <c r="U2927">
        <f t="shared" si="678"/>
        <v>1001.1340385687074</v>
      </c>
      <c r="V2927">
        <f>VLOOKUP(A2927,'VIXY-IV'!A$1:E$2000,4,0)</f>
        <v>1007.072</v>
      </c>
      <c r="W2927" s="2">
        <f t="shared" si="665"/>
        <v>12.296493422725815</v>
      </c>
      <c r="X2927" s="2"/>
      <c r="Y2927" s="2">
        <f t="shared" si="666"/>
        <v>1524177.7816505551</v>
      </c>
      <c r="Z2927" s="2"/>
      <c r="AA2927">
        <f>ROW()</f>
        <v>2927</v>
      </c>
      <c r="AB2927">
        <f t="shared" si="668"/>
        <v>0.81902173913043486</v>
      </c>
      <c r="AC2927">
        <f t="shared" si="672"/>
        <v>2876.7688137677728</v>
      </c>
      <c r="AD2927">
        <f>VLOOKUP(A2927,'UVXY-IV'!A$43:E$2041,4,0)</f>
        <v>142229</v>
      </c>
      <c r="AF2927">
        <f t="shared" si="679"/>
        <v>30.287174262096674</v>
      </c>
      <c r="AH2927">
        <v>30.321899999999999</v>
      </c>
      <c r="AI2927">
        <f t="shared" si="673"/>
        <v>30.961139714918179</v>
      </c>
      <c r="AJ2927">
        <v>30.99</v>
      </c>
      <c r="AK2927">
        <f t="shared" si="674"/>
        <v>155615.94943679302</v>
      </c>
      <c r="AL2927">
        <v>1555</v>
      </c>
      <c r="AM2927">
        <f t="shared" si="675"/>
        <v>43.041390125915925</v>
      </c>
      <c r="AN2927">
        <v>43.06</v>
      </c>
      <c r="AS2927">
        <f t="shared" si="667"/>
        <v>2.8849615487658298E-2</v>
      </c>
    </row>
    <row r="2928" spans="1:45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f>IFERROR(VLOOKUP(A2928,SHORTVOL!$A$2:$E$10000,5,0),"")</f>
        <v>582.04</v>
      </c>
      <c r="G2928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 s="2">
        <f t="shared" si="676"/>
        <v>1157.4028049708947</v>
      </c>
      <c r="L2928">
        <f>VLOOKUP(A2928,'VXX-IV'!A$1:C$4500,3,0)</f>
        <v>289.51</v>
      </c>
      <c r="M2928">
        <f t="shared" si="669"/>
        <v>23791.399155144212</v>
      </c>
      <c r="O2928">
        <f t="shared" si="670"/>
        <v>39.950989540748573</v>
      </c>
      <c r="Q2928" s="2">
        <f t="shared" si="677"/>
        <v>43.088640029191012</v>
      </c>
      <c r="R2928">
        <f>VLOOKUP(A2928,'VXZ-IV'!A$1:C$4500,3,0)</f>
        <v>43.08</v>
      </c>
      <c r="S2928">
        <f t="shared" si="671"/>
        <v>52.430520537435321</v>
      </c>
      <c r="T2928" s="2">
        <f>VLOOKUP(A2928,'VIXM-IV'!A$1:D$4500,4,0)</f>
        <v>52.3932</v>
      </c>
      <c r="U2928">
        <f t="shared" si="678"/>
        <v>957.81992898717976</v>
      </c>
      <c r="V2928">
        <f>VLOOKUP(A2928,'VIXY-IV'!A$1:E$2000,4,0)</f>
        <v>963.32</v>
      </c>
      <c r="W2928" s="2">
        <f t="shared" si="665"/>
        <v>12.902666279264373</v>
      </c>
      <c r="X2928" s="2"/>
      <c r="Y2928" s="2">
        <f t="shared" si="666"/>
        <v>1372307.108071649</v>
      </c>
      <c r="Z2928" s="2"/>
      <c r="AA2928">
        <f>ROW()</f>
        <v>2928</v>
      </c>
      <c r="AB2928">
        <f t="shared" si="668"/>
        <v>0.81228473019517788</v>
      </c>
      <c r="AC2928">
        <f t="shared" si="672"/>
        <v>2628.0511270703946</v>
      </c>
      <c r="AD2928">
        <f>VLOOKUP(A2928,'UVXY-IV'!A$43:E$2041,4,0)</f>
        <v>129898.5</v>
      </c>
      <c r="AF2928">
        <f t="shared" si="679"/>
        <v>31.590634903720488</v>
      </c>
      <c r="AH2928">
        <v>31.624649999999999</v>
      </c>
      <c r="AI2928">
        <f t="shared" si="673"/>
        <v>32.294588497765019</v>
      </c>
      <c r="AJ2928">
        <v>32.32</v>
      </c>
      <c r="AK2928">
        <f t="shared" si="674"/>
        <v>142158.209162668</v>
      </c>
      <c r="AL2928">
        <v>1420</v>
      </c>
      <c r="AM2928">
        <f t="shared" si="675"/>
        <v>44.309780870037194</v>
      </c>
      <c r="AN2928">
        <v>44.33</v>
      </c>
      <c r="AS2928">
        <f t="shared" si="667"/>
        <v>-9.964104936265572E-2</v>
      </c>
    </row>
    <row r="2929" spans="1:45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f>IFERROR(VLOOKUP(A2929,SHORTVOL!$A$2:$E$10000,5,0),"")</f>
        <v>567.02</v>
      </c>
      <c r="G2929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 s="2">
        <f t="shared" si="676"/>
        <v>1176.8313867612821</v>
      </c>
      <c r="L2929">
        <f>VLOOKUP(A2929,'VXX-IV'!A$1:C$4500,3,0)</f>
        <v>294.36</v>
      </c>
      <c r="M2929">
        <f t="shared" si="669"/>
        <v>24390.994509562133</v>
      </c>
      <c r="O2929">
        <f t="shared" si="670"/>
        <v>39.614210070206305</v>
      </c>
      <c r="Q2929" s="2">
        <f t="shared" si="677"/>
        <v>43.613676491644149</v>
      </c>
      <c r="R2929">
        <f>VLOOKUP(A2929,'VXZ-IV'!A$1:C$4500,3,0)</f>
        <v>43.6</v>
      </c>
      <c r="S2929">
        <f t="shared" si="671"/>
        <v>53.068915566705506</v>
      </c>
      <c r="T2929" s="2">
        <f>VLOOKUP(A2929,'VIXM-IV'!A$1:D$4500,4,0)</f>
        <v>53.031300000000002</v>
      </c>
      <c r="U2929">
        <f t="shared" si="678"/>
        <v>973.89096258802681</v>
      </c>
      <c r="V2929">
        <f>VLOOKUP(A2929,'VIXY-IV'!A$1:E$2000,4,0)</f>
        <v>979.41600000000005</v>
      </c>
      <c r="W2929" s="2">
        <f t="shared" si="665"/>
        <v>12.568376982048031</v>
      </c>
      <c r="X2929" s="2"/>
      <c r="Y2929" s="2">
        <f t="shared" si="666"/>
        <v>1442905.1686439239</v>
      </c>
      <c r="Z2929" s="2"/>
      <c r="AA2929">
        <f>ROW()</f>
        <v>2929</v>
      </c>
      <c r="AB2929">
        <f t="shared" si="668"/>
        <v>0.83228391528334289</v>
      </c>
      <c r="AC2929">
        <f t="shared" si="672"/>
        <v>2716.3042267289679</v>
      </c>
      <c r="AD2929">
        <f>VLOOKUP(A2929,'UVXY-IV'!A$43:E$2041,4,0)</f>
        <v>134243</v>
      </c>
      <c r="AF2929">
        <f t="shared" si="679"/>
        <v>31.058212466539274</v>
      </c>
      <c r="AH2929">
        <v>31.091349999999998</v>
      </c>
      <c r="AI2929">
        <f t="shared" si="673"/>
        <v>31.750703266812359</v>
      </c>
      <c r="AJ2929">
        <v>31.78</v>
      </c>
      <c r="AK2929">
        <f t="shared" si="674"/>
        <v>146930.81009182308</v>
      </c>
      <c r="AL2929">
        <v>1467.5</v>
      </c>
      <c r="AM2929">
        <f t="shared" si="675"/>
        <v>43.76742146706821</v>
      </c>
      <c r="AN2929">
        <v>43.78</v>
      </c>
      <c r="AS2929">
        <f t="shared" si="667"/>
        <v>5.1444796982417884E-2</v>
      </c>
    </row>
    <row r="2930" spans="1:45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f>IFERROR(VLOOKUP(A2930,SHORTVOL!$A$2:$E$10000,5,0),"")</f>
        <v>546.13</v>
      </c>
      <c r="G2930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 s="2">
        <f t="shared" si="676"/>
        <v>1215.9737444615585</v>
      </c>
      <c r="L2930">
        <f>VLOOKUP(A2930,'VXX-IV'!A$1:C$4500,3,0)</f>
        <v>304.16000000000003</v>
      </c>
      <c r="M2930">
        <f t="shared" si="669"/>
        <v>25608.454980049391</v>
      </c>
      <c r="O2930">
        <f t="shared" si="670"/>
        <v>38.953957472692601</v>
      </c>
      <c r="Q2930" s="2">
        <f t="shared" si="677"/>
        <v>44.310858397065395</v>
      </c>
      <c r="R2930">
        <f>VLOOKUP(A2930,'VXZ-IV'!A$1:C$4500,3,0)</f>
        <v>44.28</v>
      </c>
      <c r="S2930">
        <f t="shared" si="671"/>
        <v>53.916763119668218</v>
      </c>
      <c r="T2930" s="2">
        <f>VLOOKUP(A2930,'VIXM-IV'!A$1:D$4500,4,0)</f>
        <v>53.878100000000003</v>
      </c>
      <c r="U2930">
        <f t="shared" si="678"/>
        <v>1006.2759691814083</v>
      </c>
      <c r="V2930">
        <f>VLOOKUP(A2930,'VIXY-IV'!A$1:E$2000,4,0)</f>
        <v>1011.928</v>
      </c>
      <c r="W2930" s="2">
        <f t="shared" si="665"/>
        <v>12.104059316517473</v>
      </c>
      <c r="X2930" s="2"/>
      <c r="Y2930" s="2">
        <f t="shared" si="666"/>
        <v>1549010.7997522233</v>
      </c>
      <c r="Z2930" s="2"/>
      <c r="AA2930">
        <f>ROW()</f>
        <v>2930</v>
      </c>
      <c r="AB2930">
        <f t="shared" si="668"/>
        <v>0.8470780993992354</v>
      </c>
      <c r="AC2930">
        <f t="shared" si="672"/>
        <v>2897.0197824806428</v>
      </c>
      <c r="AD2930">
        <f>VLOOKUP(A2930,'UVXY-IV'!A$43:E$2041,4,0)</f>
        <v>143158.5</v>
      </c>
      <c r="AF2930">
        <f t="shared" si="679"/>
        <v>30.023105423294567</v>
      </c>
      <c r="AH2930">
        <v>30.055499999999999</v>
      </c>
      <c r="AI2930">
        <f t="shared" si="673"/>
        <v>30.692905041108855</v>
      </c>
      <c r="AJ2930">
        <v>30.72</v>
      </c>
      <c r="AK2930">
        <f t="shared" si="674"/>
        <v>156704.78365262135</v>
      </c>
      <c r="AL2930">
        <v>1565</v>
      </c>
      <c r="AM2930">
        <f t="shared" si="675"/>
        <v>43.065370080256699</v>
      </c>
      <c r="AN2930">
        <v>43.08</v>
      </c>
      <c r="AS2930">
        <f t="shared" si="667"/>
        <v>7.3536108549683732E-2</v>
      </c>
    </row>
    <row r="2931" spans="1:45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f>IFERROR(VLOOKUP(A2931,SHORTVOL!$A$2:$E$10000,5,0),"")</f>
        <v>562.03</v>
      </c>
      <c r="G2931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 s="2">
        <f t="shared" si="676"/>
        <v>1170.1100817145807</v>
      </c>
      <c r="L2931">
        <f>VLOOKUP(A2931,'VXX-IV'!A$1:C$4500,3,0)</f>
        <v>292.69</v>
      </c>
      <c r="M2931">
        <f t="shared" si="669"/>
        <v>24160.167883799753</v>
      </c>
      <c r="O2931">
        <f t="shared" si="670"/>
        <v>39.687154513230915</v>
      </c>
      <c r="Q2931" s="2">
        <f t="shared" si="677"/>
        <v>43.559984022266079</v>
      </c>
      <c r="R2931">
        <f>VLOOKUP(A2931,'VXZ-IV'!A$1:C$4500,3,0)</f>
        <v>43.56</v>
      </c>
      <c r="S2931">
        <f t="shared" si="671"/>
        <v>53.002638905323117</v>
      </c>
      <c r="T2931" s="2">
        <f>VLOOKUP(A2931,'VIXM-IV'!A$1:D$4500,4,0)</f>
        <v>52.963999999999999</v>
      </c>
      <c r="U2931">
        <f t="shared" si="678"/>
        <v>968.31419931143159</v>
      </c>
      <c r="V2931">
        <f>VLOOKUP(A2931,'VIXY-IV'!A$1:E$2000,4,0)</f>
        <v>973.74400000000003</v>
      </c>
      <c r="W2931" s="2">
        <f t="shared" si="665"/>
        <v>12.455142360530475</v>
      </c>
      <c r="X2931" s="2"/>
      <c r="Y2931" s="2">
        <f t="shared" si="666"/>
        <v>1458629.2272791681</v>
      </c>
      <c r="Z2931" s="2"/>
      <c r="AA2931">
        <f>ROW()</f>
        <v>2931</v>
      </c>
      <c r="AB2931">
        <f t="shared" si="668"/>
        <v>0.84503088152723205</v>
      </c>
      <c r="AC2931">
        <f t="shared" si="672"/>
        <v>2678.5097178504725</v>
      </c>
      <c r="AD2931">
        <f>VLOOKUP(A2931,'UVXY-IV'!A$43:E$2041,4,0)</f>
        <v>132349</v>
      </c>
      <c r="AF2931">
        <f t="shared" si="679"/>
        <v>31.153445171929594</v>
      </c>
      <c r="AH2931">
        <v>31.1877</v>
      </c>
      <c r="AI2931">
        <f t="shared" si="673"/>
        <v>31.84886481721697</v>
      </c>
      <c r="AJ2931">
        <v>31.88</v>
      </c>
      <c r="AK2931">
        <f t="shared" si="674"/>
        <v>144883.97392401079</v>
      </c>
      <c r="AL2931">
        <v>1447.5</v>
      </c>
      <c r="AM2931">
        <f t="shared" si="675"/>
        <v>43.792752240228033</v>
      </c>
      <c r="AN2931">
        <v>43.81</v>
      </c>
      <c r="AS2931">
        <f t="shared" si="667"/>
        <v>-5.8347929199404236E-2</v>
      </c>
    </row>
    <row r="2932" spans="1:45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f>IFERROR(VLOOKUP(A2932,SHORTVOL!$A$2:$E$10000,5,0),"")</f>
        <v>573.20000000000005</v>
      </c>
      <c r="G2932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 s="2">
        <f t="shared" si="676"/>
        <v>1145.2727168399465</v>
      </c>
      <c r="L2932">
        <f>VLOOKUP(A2932,'VXX-IV'!A$1:C$4500,3,0)</f>
        <v>286.47000000000003</v>
      </c>
      <c r="M2932">
        <f t="shared" si="669"/>
        <v>23391.439968142575</v>
      </c>
      <c r="O2932">
        <f t="shared" si="670"/>
        <v>40.106909581909342</v>
      </c>
      <c r="Q2932" s="2">
        <f t="shared" si="677"/>
        <v>43.059534952421991</v>
      </c>
      <c r="R2932">
        <f>VLOOKUP(A2932,'VXZ-IV'!A$1:C$4500,3,0)</f>
        <v>43.04</v>
      </c>
      <c r="S2932">
        <f t="shared" si="671"/>
        <v>52.393239154521126</v>
      </c>
      <c r="T2932" s="2">
        <f>VLOOKUP(A2932,'VIXM-IV'!A$1:D$4500,4,0)</f>
        <v>52.354599999999998</v>
      </c>
      <c r="U2932">
        <f t="shared" si="678"/>
        <v>947.75305501650985</v>
      </c>
      <c r="V2932">
        <f>VLOOKUP(A2932,'VIXY-IV'!A$1:E$2000,4,0)</f>
        <v>953</v>
      </c>
      <c r="W2932" s="2">
        <f t="shared" si="665"/>
        <v>12.701340769908809</v>
      </c>
      <c r="X2932" s="2"/>
      <c r="Y2932" s="2">
        <f t="shared" si="666"/>
        <v>1400436.1765326899</v>
      </c>
      <c r="Z2932" s="2"/>
      <c r="AA2932">
        <f>ROW()</f>
        <v>2932</v>
      </c>
      <c r="AB2932">
        <f t="shared" si="668"/>
        <v>0.82120343839541554</v>
      </c>
      <c r="AC2932">
        <f t="shared" si="672"/>
        <v>2564.8233893482829</v>
      </c>
      <c r="AD2932">
        <f>VLOOKUP(A2932,'UVXY-IV'!A$43:E$2041,4,0)</f>
        <v>126712</v>
      </c>
      <c r="AF2932">
        <f t="shared" si="679"/>
        <v>31.812597216585409</v>
      </c>
      <c r="AH2932">
        <v>31.847049999999999</v>
      </c>
      <c r="AI2932">
        <f t="shared" si="673"/>
        <v>32.523141988593991</v>
      </c>
      <c r="AJ2932">
        <v>32.549999999999997</v>
      </c>
      <c r="AK2932">
        <f t="shared" si="674"/>
        <v>138733.36435612178</v>
      </c>
      <c r="AL2932">
        <v>1385</v>
      </c>
      <c r="AM2932">
        <f t="shared" si="675"/>
        <v>44.293450833799575</v>
      </c>
      <c r="AN2932">
        <v>44.31</v>
      </c>
      <c r="AS2932">
        <f t="shared" si="667"/>
        <v>-3.9895711437942127E-2</v>
      </c>
    </row>
    <row r="2933" spans="1:45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f>IFERROR(VLOOKUP(A2933,SHORTVOL!$A$2:$E$10000,5,0),"")</f>
        <v>546.48</v>
      </c>
      <c r="G2933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 s="2">
        <f t="shared" si="676"/>
        <v>1224.5743041510607</v>
      </c>
      <c r="L2933">
        <f>VLOOKUP(A2933,'VXX-IV'!A$1:C$4500,3,0)</f>
        <v>306.31</v>
      </c>
      <c r="M2933">
        <f t="shared" si="669"/>
        <v>25822.643580308955</v>
      </c>
      <c r="O2933">
        <f t="shared" si="670"/>
        <v>38.71394993241946</v>
      </c>
      <c r="Q2933" s="2">
        <f t="shared" si="677"/>
        <v>44.097405962704237</v>
      </c>
      <c r="R2933">
        <f>VLOOKUP(A2933,'VXZ-IV'!A$1:C$4500,3,0)</f>
        <v>44.08</v>
      </c>
      <c r="S2933">
        <f t="shared" si="671"/>
        <v>53.654648661961559</v>
      </c>
      <c r="T2933" s="2">
        <f>VLOOKUP(A2933,'VIXM-IV'!A$1:D$4500,4,0)</f>
        <v>53.6158</v>
      </c>
      <c r="U2933">
        <f t="shared" si="678"/>
        <v>1013.355857019553</v>
      </c>
      <c r="V2933">
        <f>VLOOKUP(A2933,'VIXY-IV'!A$1:E$2000,4,0)</f>
        <v>1019.016</v>
      </c>
      <c r="W2933" s="2">
        <f t="shared" si="665"/>
        <v>12.105430090534437</v>
      </c>
      <c r="X2933" s="2"/>
      <c r="Y2933" s="2">
        <f t="shared" si="666"/>
        <v>1530367.0002052549</v>
      </c>
      <c r="Z2933" s="2"/>
      <c r="AA2933">
        <f>ROW()</f>
        <v>2933</v>
      </c>
      <c r="AB2933">
        <f t="shared" si="668"/>
        <v>0.87639257294429695</v>
      </c>
      <c r="AC2933">
        <f t="shared" si="672"/>
        <v>2920.0720816676212</v>
      </c>
      <c r="AD2933">
        <f>VLOOKUP(A2933,'UVXY-IV'!A$43:E$2041,4,0)</f>
        <v>144267.5</v>
      </c>
      <c r="AF2933">
        <f t="shared" si="679"/>
        <v>29.603479099869865</v>
      </c>
      <c r="AH2933">
        <v>29.63965</v>
      </c>
      <c r="AI2933">
        <f t="shared" si="673"/>
        <v>30.265830661174103</v>
      </c>
      <c r="AJ2933">
        <v>30.29</v>
      </c>
      <c r="AK2933">
        <f t="shared" si="674"/>
        <v>157945.37710140436</v>
      </c>
      <c r="AL2933">
        <v>1577.5</v>
      </c>
      <c r="AM2933">
        <f t="shared" si="675"/>
        <v>43.218616798034205</v>
      </c>
      <c r="AN2933">
        <v>43.24</v>
      </c>
      <c r="AS2933">
        <f t="shared" si="667"/>
        <v>9.2778825518673669E-2</v>
      </c>
    </row>
    <row r="2934" spans="1:45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f>IFERROR(VLOOKUP(A2934,SHORTVOL!$A$2:$E$10000,5,0),"")</f>
        <v>559.42999999999995</v>
      </c>
      <c r="G2934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 s="2">
        <f t="shared" si="676"/>
        <v>1180.41179160654</v>
      </c>
      <c r="L2934">
        <f>VLOOKUP(A2934,'VXX-IV'!A$1:C$4500,3,0)</f>
        <v>295.26</v>
      </c>
      <c r="M2934">
        <f t="shared" si="669"/>
        <v>24426.292544209082</v>
      </c>
      <c r="O2934">
        <f t="shared" si="670"/>
        <v>39.410621838796501</v>
      </c>
      <c r="Q2934" s="2">
        <f t="shared" si="677"/>
        <v>43.578488883744399</v>
      </c>
      <c r="R2934">
        <f>VLOOKUP(A2934,'VXZ-IV'!A$1:C$4500,3,0)</f>
        <v>43.56</v>
      </c>
      <c r="S2934">
        <f t="shared" si="671"/>
        <v>53.022794407898438</v>
      </c>
      <c r="T2934" s="2">
        <f>VLOOKUP(A2934,'VIXM-IV'!A$1:D$4500,4,0)</f>
        <v>52.984299999999998</v>
      </c>
      <c r="U2934">
        <f t="shared" si="678"/>
        <v>976.8026257630388</v>
      </c>
      <c r="V2934">
        <f>VLOOKUP(A2934,'VIXY-IV'!A$1:E$2000,4,0)</f>
        <v>982.14400000000001</v>
      </c>
      <c r="W2934" s="2">
        <f t="shared" si="665"/>
        <v>12.390986740322695</v>
      </c>
      <c r="X2934" s="2"/>
      <c r="Y2934" s="2">
        <f t="shared" si="666"/>
        <v>1457645.9623913409</v>
      </c>
      <c r="Z2934" s="2"/>
      <c r="AA2934">
        <f>ROW()</f>
        <v>2934</v>
      </c>
      <c r="AB2934">
        <f t="shared" si="668"/>
        <v>0.84850166481687017</v>
      </c>
      <c r="AC2934">
        <f t="shared" si="672"/>
        <v>2709.4801603429678</v>
      </c>
      <c r="AD2934">
        <f>VLOOKUP(A2934,'UVXY-IV'!A$43:E$2041,4,0)</f>
        <v>133830</v>
      </c>
      <c r="AF2934">
        <f t="shared" si="679"/>
        <v>30.669070586358199</v>
      </c>
      <c r="AH2934">
        <v>30.701499999999999</v>
      </c>
      <c r="AI2934">
        <f t="shared" si="673"/>
        <v>31.355682100005456</v>
      </c>
      <c r="AJ2934">
        <v>31.38</v>
      </c>
      <c r="AK2934">
        <f t="shared" si="674"/>
        <v>146553.41865813138</v>
      </c>
      <c r="AL2934">
        <v>1465</v>
      </c>
      <c r="AM2934">
        <f t="shared" si="675"/>
        <v>43.724860084866556</v>
      </c>
      <c r="AN2934">
        <v>43.74</v>
      </c>
      <c r="AS2934">
        <f t="shared" si="667"/>
        <v>-4.7518691793641987E-2</v>
      </c>
    </row>
    <row r="2935" spans="1:45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f>IFERROR(VLOOKUP(A2935,SHORTVOL!$A$2:$E$10000,5,0),"")</f>
        <v>547.97</v>
      </c>
      <c r="G2935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 s="2">
        <f t="shared" si="676"/>
        <v>1213.8609935274465</v>
      </c>
      <c r="L2935">
        <f>VLOOKUP(A2935,'VXX-IV'!A$1:C$4500,3,0)</f>
        <v>303.63</v>
      </c>
      <c r="M2935">
        <f t="shared" si="669"/>
        <v>25465.074841692665</v>
      </c>
      <c r="O2935">
        <f t="shared" si="670"/>
        <v>38.850804580684319</v>
      </c>
      <c r="Q2935" s="2">
        <f t="shared" si="677"/>
        <v>44.137636421428333</v>
      </c>
      <c r="R2935">
        <f>VLOOKUP(A2935,'VXZ-IV'!A$1:C$4500,3,0)</f>
        <v>44.12</v>
      </c>
      <c r="S2935">
        <f t="shared" si="671"/>
        <v>53.70264189435494</v>
      </c>
      <c r="T2935" s="2">
        <f>VLOOKUP(A2935,'VIXM-IV'!A$1:D$4500,4,0)</f>
        <v>53.664099999999998</v>
      </c>
      <c r="U2935">
        <f t="shared" si="678"/>
        <v>1004.4740387159857</v>
      </c>
      <c r="V2935">
        <f>VLOOKUP(A2935,'VIXY-IV'!A$1:E$2000,4,0)</f>
        <v>1009.864</v>
      </c>
      <c r="W2935" s="2">
        <f t="shared" si="665"/>
        <v>12.135875463101664</v>
      </c>
      <c r="X2935" s="2"/>
      <c r="Y2935" s="2">
        <f t="shared" si="666"/>
        <v>1517139.4703265911</v>
      </c>
      <c r="Z2935" s="2"/>
      <c r="AA2935">
        <f>ROW()</f>
        <v>2935</v>
      </c>
      <c r="AB2935">
        <f t="shared" si="668"/>
        <v>0.87046070460704605</v>
      </c>
      <c r="AC2935">
        <f t="shared" si="672"/>
        <v>2863.0553336622074</v>
      </c>
      <c r="AD2935">
        <f>VLOOKUP(A2935,'UVXY-IV'!A$43:E$2041,4,0)</f>
        <v>141402</v>
      </c>
      <c r="AF2935">
        <f t="shared" si="679"/>
        <v>29.797964748387344</v>
      </c>
      <c r="AH2935">
        <v>29.8306</v>
      </c>
      <c r="AI2935">
        <f t="shared" si="673"/>
        <v>30.46548057501413</v>
      </c>
      <c r="AJ2935">
        <v>30.49</v>
      </c>
      <c r="AK2935">
        <f t="shared" si="674"/>
        <v>154858.96466709924</v>
      </c>
      <c r="AL2935">
        <v>1547.5</v>
      </c>
      <c r="AM2935">
        <f t="shared" si="675"/>
        <v>43.161484059869636</v>
      </c>
      <c r="AN2935">
        <v>43.18</v>
      </c>
      <c r="AS2935">
        <f t="shared" si="667"/>
        <v>4.0814785942704601E-2</v>
      </c>
    </row>
    <row r="2936" spans="1:45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f>IFERROR(VLOOKUP(A2936,SHORTVOL!$A$2:$E$10000,5,0),"")</f>
        <v>497.64</v>
      </c>
      <c r="G2936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 s="2">
        <f t="shared" si="676"/>
        <v>1315.135176258392</v>
      </c>
      <c r="L2936">
        <f>VLOOKUP(A2936,'VXX-IV'!A$1:C$4500,3,0)</f>
        <v>328.96</v>
      </c>
      <c r="M2936">
        <f t="shared" si="669"/>
        <v>28652.542118269033</v>
      </c>
      <c r="O2936">
        <f t="shared" si="670"/>
        <v>37.228708831263745</v>
      </c>
      <c r="Q2936" s="2">
        <f t="shared" si="677"/>
        <v>46.189768487253012</v>
      </c>
      <c r="R2936">
        <f>VLOOKUP(A2936,'VXZ-IV'!A$1:C$4500,3,0)</f>
        <v>46.16</v>
      </c>
      <c r="S2936">
        <f t="shared" si="671"/>
        <v>56.198988212139461</v>
      </c>
      <c r="T2936" s="2">
        <f>VLOOKUP(A2936,'VIXM-IV'!A$1:D$4500,4,0)</f>
        <v>56.158799999999999</v>
      </c>
      <c r="U2936">
        <f t="shared" si="678"/>
        <v>1088.2700682890309</v>
      </c>
      <c r="V2936">
        <f>VLOOKUP(A2936,'VIXY-IV'!A$1:E$2000,4,0)</f>
        <v>1093.96</v>
      </c>
      <c r="W2936" s="2">
        <f t="shared" si="665"/>
        <v>11.020055922245108</v>
      </c>
      <c r="X2936" s="2"/>
      <c r="Y2936" s="2">
        <f t="shared" si="666"/>
        <v>1795571.919736404</v>
      </c>
      <c r="Z2936" s="2"/>
      <c r="AA2936">
        <f>ROW()</f>
        <v>2936</v>
      </c>
      <c r="AB2936">
        <f t="shared" si="668"/>
        <v>0.91075855230540403</v>
      </c>
      <c r="AC2936">
        <f t="shared" si="672"/>
        <v>3340.8093633176536</v>
      </c>
      <c r="AD2936">
        <f>VLOOKUP(A2936,'UVXY-IV'!A$43:E$2041,4,0)</f>
        <v>164971.5</v>
      </c>
      <c r="AF2936">
        <f t="shared" si="679"/>
        <v>27.309934542858496</v>
      </c>
      <c r="AH2936">
        <v>27.337050000000001</v>
      </c>
      <c r="AI2936">
        <f t="shared" si="673"/>
        <v>27.92208751908116</v>
      </c>
      <c r="AJ2936">
        <v>27.95</v>
      </c>
      <c r="AK2936">
        <f t="shared" si="674"/>
        <v>180698.66140243044</v>
      </c>
      <c r="AL2936">
        <v>1805</v>
      </c>
      <c r="AM2936">
        <f t="shared" si="675"/>
        <v>41.152429872861703</v>
      </c>
      <c r="AN2936">
        <v>41.17</v>
      </c>
      <c r="AS2936">
        <f t="shared" si="667"/>
        <v>0.1835246230525367</v>
      </c>
    </row>
    <row r="2937" spans="1:45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f>IFERROR(VLOOKUP(A2937,SHORTVOL!$A$2:$E$10000,5,0),"")</f>
        <v>462.17</v>
      </c>
      <c r="G2937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 s="2">
        <f t="shared" si="676"/>
        <v>1402.3010291139653</v>
      </c>
      <c r="L2937">
        <f>VLOOKUP(A2937,'VXX-IV'!A$1:C$4500,3,0)</f>
        <v>350.76</v>
      </c>
      <c r="M2937">
        <f t="shared" si="669"/>
        <v>31501.790548285691</v>
      </c>
      <c r="O2937">
        <f t="shared" si="670"/>
        <v>35.993616385359864</v>
      </c>
      <c r="Q2937" s="2">
        <f t="shared" si="677"/>
        <v>47.864650704347603</v>
      </c>
      <c r="R2937">
        <f>VLOOKUP(A2937,'VXZ-IV'!A$1:C$4500,3,0)</f>
        <v>47.84</v>
      </c>
      <c r="S2937">
        <f t="shared" si="671"/>
        <v>58.23629510733663</v>
      </c>
      <c r="T2937" s="2">
        <f>VLOOKUP(A2937,'VIXM-IV'!A$1:D$4500,4,0)</f>
        <v>58.194499999999998</v>
      </c>
      <c r="U2937">
        <f t="shared" si="678"/>
        <v>1160.3903892642134</v>
      </c>
      <c r="V2937">
        <f>VLOOKUP(A2937,'VIXY-IV'!A$1:E$2000,4,0)</f>
        <v>1166.4159999999999</v>
      </c>
      <c r="W2937" s="2">
        <f t="shared" si="665"/>
        <v>10.233506197345791</v>
      </c>
      <c r="X2937" s="2"/>
      <c r="Y2937" s="2">
        <f t="shared" si="666"/>
        <v>2051221.0821227159</v>
      </c>
      <c r="Z2937" s="2"/>
      <c r="AA2937">
        <f>ROW()</f>
        <v>2937</v>
      </c>
      <c r="AB2937">
        <f t="shared" si="668"/>
        <v>0.93049119555143656</v>
      </c>
      <c r="AC2937">
        <f t="shared" si="672"/>
        <v>3783.6817559010738</v>
      </c>
      <c r="AD2937">
        <f>VLOOKUP(A2937,'UVXY-IV'!A$43:E$2041,4,0)</f>
        <v>186825</v>
      </c>
      <c r="AF2937">
        <f t="shared" si="679"/>
        <v>25.49806317629271</v>
      </c>
      <c r="AH2937">
        <v>25.521899999999999</v>
      </c>
      <c r="AI2937">
        <f t="shared" si="673"/>
        <v>26.069950779764167</v>
      </c>
      <c r="AJ2937">
        <v>26.09</v>
      </c>
      <c r="AK2937">
        <f t="shared" si="674"/>
        <v>204651.28385614752</v>
      </c>
      <c r="AL2937">
        <v>2045</v>
      </c>
      <c r="AM2937">
        <f t="shared" si="675"/>
        <v>39.65800243944765</v>
      </c>
      <c r="AN2937">
        <v>39.67</v>
      </c>
      <c r="AS2937">
        <f t="shared" si="667"/>
        <v>0.14237756760188258</v>
      </c>
    </row>
    <row r="2938" spans="1:45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f>IFERROR(VLOOKUP(A2938,SHORTVOL!$A$2:$E$10000,5,0),"")</f>
        <v>508.07</v>
      </c>
      <c r="G2938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 s="2">
        <f t="shared" si="676"/>
        <v>1259.6713881795292</v>
      </c>
      <c r="L2938">
        <f>VLOOKUP(A2938,'VXX-IV'!A$1:C$4500,3,0)</f>
        <v>315.08999999999997</v>
      </c>
      <c r="M2938">
        <f t="shared" si="669"/>
        <v>26697.475225899387</v>
      </c>
      <c r="O2938">
        <f t="shared" si="670"/>
        <v>37.82015745076928</v>
      </c>
      <c r="Q2938" s="2">
        <f t="shared" si="677"/>
        <v>44.814226159235353</v>
      </c>
      <c r="R2938">
        <f>VLOOKUP(A2938,'VXZ-IV'!A$1:C$4500,3,0)</f>
        <v>44.8</v>
      </c>
      <c r="S2938">
        <f t="shared" si="671"/>
        <v>54.523426911313955</v>
      </c>
      <c r="T2938" s="2">
        <f>VLOOKUP(A2938,'VIXM-IV'!A$1:D$4500,4,0)</f>
        <v>54.484499999999997</v>
      </c>
      <c r="U2938">
        <f t="shared" si="678"/>
        <v>1042.3390892019597</v>
      </c>
      <c r="V2938">
        <f>VLOOKUP(A2938,'VIXY-IV'!A$1:E$2000,4,0)</f>
        <v>1047.864</v>
      </c>
      <c r="W2938" s="2">
        <f t="shared" si="665"/>
        <v>11.246278203717004</v>
      </c>
      <c r="X2938" s="2"/>
      <c r="Y2938" s="2">
        <f t="shared" si="666"/>
        <v>1643173.0544189673</v>
      </c>
      <c r="Z2938" s="2"/>
      <c r="AA2938">
        <f>ROW()</f>
        <v>2938</v>
      </c>
      <c r="AB2938">
        <f t="shared" si="668"/>
        <v>0.90890890890890885</v>
      </c>
      <c r="AC2938">
        <f t="shared" si="672"/>
        <v>3014.1045895710427</v>
      </c>
      <c r="AD2938">
        <f>VLOOKUP(A2938,'UVXY-IV'!A$43:E$2041,4,0)</f>
        <v>148830</v>
      </c>
      <c r="AF2938">
        <f t="shared" si="679"/>
        <v>28.086184803719267</v>
      </c>
      <c r="AH2938">
        <v>28.1158</v>
      </c>
      <c r="AI2938">
        <f t="shared" si="673"/>
        <v>28.717269790048828</v>
      </c>
      <c r="AJ2938">
        <v>28.74</v>
      </c>
      <c r="AK2938">
        <f t="shared" si="674"/>
        <v>163022.83717551178</v>
      </c>
      <c r="AL2938">
        <v>1627.5</v>
      </c>
      <c r="AM2938">
        <f t="shared" si="675"/>
        <v>42.178974839571708</v>
      </c>
      <c r="AN2938">
        <v>42.2</v>
      </c>
      <c r="AS2938">
        <f t="shared" si="667"/>
        <v>-0.19892932617554715</v>
      </c>
    </row>
    <row r="2939" spans="1:45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f>IFERROR(VLOOKUP(A2939,SHORTVOL!$A$2:$E$10000,5,0),"")</f>
        <v>484.23</v>
      </c>
      <c r="G2939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 s="2">
        <f t="shared" si="676"/>
        <v>1306.3056317848377</v>
      </c>
      <c r="L2939">
        <f>VLOOKUP(A2939,'VXX-IV'!A$1:C$4500,3,0)</f>
        <v>326.75</v>
      </c>
      <c r="M2939">
        <f t="shared" si="669"/>
        <v>28180.601291007464</v>
      </c>
      <c r="O2939">
        <f t="shared" si="670"/>
        <v>37.11872207184193</v>
      </c>
      <c r="Q2939" s="2">
        <f t="shared" si="677"/>
        <v>45.600185160041327</v>
      </c>
      <c r="R2939">
        <f>VLOOKUP(A2939,'VXZ-IV'!A$1:C$4500,3,0)</f>
        <v>45.6</v>
      </c>
      <c r="S2939">
        <f t="shared" si="671"/>
        <v>55.479173404597489</v>
      </c>
      <c r="T2939" s="2">
        <f>VLOOKUP(A2939,'VIXM-IV'!A$1:D$4500,4,0)</f>
        <v>55.439399999999999</v>
      </c>
      <c r="U2939">
        <f t="shared" si="678"/>
        <v>1080.9184344562684</v>
      </c>
      <c r="V2939">
        <f>VLOOKUP(A2939,'VIXY-IV'!A$1:E$2000,4,0)</f>
        <v>1086.616</v>
      </c>
      <c r="W2939" s="2">
        <f t="shared" si="665"/>
        <v>10.717442234607445</v>
      </c>
      <c r="X2939" s="2"/>
      <c r="Y2939" s="2">
        <f t="shared" si="666"/>
        <v>1797113.0557277077</v>
      </c>
      <c r="Z2939" s="2"/>
      <c r="AA2939">
        <f>ROW()</f>
        <v>2939</v>
      </c>
      <c r="AB2939">
        <f t="shared" si="668"/>
        <v>0.92217327459618215</v>
      </c>
      <c r="AC2939">
        <f t="shared" si="672"/>
        <v>3237.2930918444022</v>
      </c>
      <c r="AD2939">
        <f>VLOOKUP(A2939,'UVXY-IV'!A$43:E$2041,4,0)</f>
        <v>159835.5</v>
      </c>
      <c r="AF2939">
        <f t="shared" si="679"/>
        <v>27.044553538522788</v>
      </c>
      <c r="AH2939">
        <v>27.07255</v>
      </c>
      <c r="AI2939">
        <f t="shared" si="673"/>
        <v>27.652610074331097</v>
      </c>
      <c r="AJ2939">
        <v>27.68</v>
      </c>
      <c r="AK2939">
        <f t="shared" si="674"/>
        <v>175093.04740147092</v>
      </c>
      <c r="AL2939">
        <v>1750</v>
      </c>
      <c r="AM2939">
        <f t="shared" si="675"/>
        <v>41.436990962499145</v>
      </c>
      <c r="AN2939">
        <v>41.45</v>
      </c>
      <c r="AS2939">
        <f t="shared" si="667"/>
        <v>9.3684594507408292E-2</v>
      </c>
    </row>
    <row r="2940" spans="1:45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f>IFERROR(VLOOKUP(A2940,SHORTVOL!$A$2:$E$10000,5,0),"")</f>
        <v>515.36</v>
      </c>
      <c r="G2940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 s="2">
        <f t="shared" si="676"/>
        <v>1253.3934203804981</v>
      </c>
      <c r="L2940">
        <f>VLOOKUP(A2940,'VXX-IV'!A$1:C$4500,3,0)</f>
        <v>313.51</v>
      </c>
      <c r="M2940">
        <f t="shared" si="669"/>
        <v>26468.973684124634</v>
      </c>
      <c r="O2940">
        <f t="shared" si="670"/>
        <v>37.869128092739551</v>
      </c>
      <c r="Q2940" s="2">
        <f t="shared" si="677"/>
        <v>44.636845117539487</v>
      </c>
      <c r="R2940">
        <f>VLOOKUP(A2940,'VXZ-IV'!A$1:C$4500,3,0)</f>
        <v>44.6</v>
      </c>
      <c r="S2940">
        <f t="shared" si="671"/>
        <v>54.306648339435299</v>
      </c>
      <c r="T2940" s="2">
        <f>VLOOKUP(A2940,'VIXM-IV'!A$1:D$4500,4,0)</f>
        <v>54.267699999999998</v>
      </c>
      <c r="U2940">
        <f t="shared" si="678"/>
        <v>1037.1266866900321</v>
      </c>
      <c r="V2940">
        <f>VLOOKUP(A2940,'VIXY-IV'!A$1:E$2000,4,0)</f>
        <v>1042.528</v>
      </c>
      <c r="W2940" s="2">
        <f t="shared" si="665"/>
        <v>11.4052380708381</v>
      </c>
      <c r="X2940" s="2"/>
      <c r="Y2940" s="2">
        <f t="shared" si="666"/>
        <v>1565807.0266786597</v>
      </c>
      <c r="Z2940" s="2"/>
      <c r="AA2940">
        <f>ROW()</f>
        <v>2940</v>
      </c>
      <c r="AB2940">
        <f t="shared" si="668"/>
        <v>0.87669094693028105</v>
      </c>
      <c r="AC2940">
        <f t="shared" si="672"/>
        <v>2975.0636470118066</v>
      </c>
      <c r="AD2940">
        <f>VLOOKUP(A2940,'UVXY-IV'!A$43:E$2041,4,0)</f>
        <v>146868</v>
      </c>
      <c r="AF2940">
        <f t="shared" si="679"/>
        <v>28.138164924819844</v>
      </c>
      <c r="AH2940">
        <v>28.1646</v>
      </c>
      <c r="AI2940">
        <f t="shared" si="673"/>
        <v>28.771201492354777</v>
      </c>
      <c r="AJ2940">
        <v>28.8</v>
      </c>
      <c r="AK2940">
        <f t="shared" si="674"/>
        <v>160908.83639974476</v>
      </c>
      <c r="AL2940">
        <v>1607.5</v>
      </c>
      <c r="AM2940">
        <f t="shared" si="675"/>
        <v>42.31016360524297</v>
      </c>
      <c r="AN2940">
        <v>42.33</v>
      </c>
      <c r="AS2940">
        <f t="shared" si="667"/>
        <v>-0.12870978167558011</v>
      </c>
    </row>
    <row r="2941" spans="1:45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f>IFERROR(VLOOKUP(A2941,SHORTVOL!$A$2:$E$10000,5,0),"")</f>
        <v>495.2</v>
      </c>
      <c r="G2941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 s="2">
        <f t="shared" si="676"/>
        <v>1281.8975785912469</v>
      </c>
      <c r="L2941">
        <f>VLOOKUP(A2941,'VXX-IV'!A$1:C$4500,3,0)</f>
        <v>320.64999999999998</v>
      </c>
      <c r="M2941">
        <f t="shared" si="669"/>
        <v>27372.463161252563</v>
      </c>
      <c r="O2941">
        <f t="shared" si="670"/>
        <v>37.437154738729411</v>
      </c>
      <c r="Q2941" s="2">
        <f t="shared" si="677"/>
        <v>45.650201501587766</v>
      </c>
      <c r="R2941">
        <f>VLOOKUP(A2941,'VXZ-IV'!A$1:C$4500,3,0)</f>
        <v>45.64</v>
      </c>
      <c r="S2941">
        <f t="shared" si="671"/>
        <v>55.539036377742711</v>
      </c>
      <c r="T2941" s="2">
        <f>VLOOKUP(A2941,'VIXM-IV'!A$1:D$4500,4,0)</f>
        <v>55.499299999999998</v>
      </c>
      <c r="U2941">
        <f t="shared" si="678"/>
        <v>1060.7038191685863</v>
      </c>
      <c r="V2941">
        <f>VLOOKUP(A2941,'VIXY-IV'!A$1:E$2000,4,0)</f>
        <v>1066.152</v>
      </c>
      <c r="W2941" s="2">
        <f t="shared" si="665"/>
        <v>10.957928745023969</v>
      </c>
      <c r="X2941" s="2"/>
      <c r="Y2941" s="2">
        <f t="shared" si="666"/>
        <v>1688076.2128967068</v>
      </c>
      <c r="Z2941" s="2"/>
      <c r="AA2941">
        <f>ROW()</f>
        <v>2941</v>
      </c>
      <c r="AB2941">
        <f t="shared" si="668"/>
        <v>0.8650712830957229</v>
      </c>
      <c r="AC2941">
        <f t="shared" si="672"/>
        <v>3110.3988898289326</v>
      </c>
      <c r="AD2941">
        <f>VLOOKUP(A2941,'UVXY-IV'!A$43:E$2041,4,0)</f>
        <v>153534.5</v>
      </c>
      <c r="AF2941">
        <f t="shared" si="679"/>
        <v>27.496387860972593</v>
      </c>
      <c r="AH2941">
        <v>27.520849999999999</v>
      </c>
      <c r="AI2941">
        <f t="shared" si="673"/>
        <v>28.115368966198176</v>
      </c>
      <c r="AJ2941">
        <v>28.14</v>
      </c>
      <c r="AK2941">
        <f t="shared" si="674"/>
        <v>168227.29949267235</v>
      </c>
      <c r="AL2941">
        <v>1680</v>
      </c>
      <c r="AM2941">
        <f t="shared" si="675"/>
        <v>41.347380670267434</v>
      </c>
      <c r="AN2941">
        <v>41.36</v>
      </c>
      <c r="AS2941">
        <f t="shared" si="667"/>
        <v>7.8087008255034229E-2</v>
      </c>
    </row>
    <row r="2942" spans="1:45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f>IFERROR(VLOOKUP(A2942,SHORTVOL!$A$2:$E$10000,5,0),"")</f>
        <v>512.92999999999995</v>
      </c>
      <c r="G2942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 s="2">
        <f t="shared" si="676"/>
        <v>1230.6522177262716</v>
      </c>
      <c r="L2942">
        <f>VLOOKUP(A2942,'VXX-IV'!A$1:C$4500,3,0)</f>
        <v>307.83</v>
      </c>
      <c r="M2942">
        <f t="shared" si="669"/>
        <v>25731.643816812091</v>
      </c>
      <c r="O2942">
        <f t="shared" si="670"/>
        <v>38.184094669718647</v>
      </c>
      <c r="Q2942" s="2">
        <f t="shared" si="677"/>
        <v>45.138441104091179</v>
      </c>
      <c r="R2942">
        <f>VLOOKUP(A2942,'VXZ-IV'!A$1:C$4500,3,0)</f>
        <v>45.12</v>
      </c>
      <c r="S2942">
        <f t="shared" si="671"/>
        <v>54.915928460152593</v>
      </c>
      <c r="T2942" s="2">
        <f>VLOOKUP(A2942,'VIXM-IV'!A$1:D$4500,4,0)</f>
        <v>54.876800000000003</v>
      </c>
      <c r="U2942">
        <f t="shared" si="678"/>
        <v>1018.2922321826036</v>
      </c>
      <c r="V2942">
        <f>VLOOKUP(A2942,'VIXY-IV'!A$1:E$2000,4,0)</f>
        <v>1023.48</v>
      </c>
      <c r="W2942" s="2">
        <f t="shared" ref="W2942:W3005" si="680">W2941*(1-W$1+IF(AND(WEEKDAY($A2942)&lt;&gt;1,WEEKDAY($A2942)&lt;&gt;7),-W$5,0))^($A2942-$A2941)*(1+(F2942/F2941-1))</f>
        <v>11.349066090593073</v>
      </c>
      <c r="X2942" s="2"/>
      <c r="Y2942" s="2">
        <f t="shared" ref="Y2942:Y3005" si="681">Y2941*(1-Y$1+IF(AND(WEEKDAY($A2942)&lt;&gt;1,WEEKDAY($A2942)&lt;&gt;7),-Y$5,0))^($A2942-$A2941)*(1+2*(G2942/G2941-1))</f>
        <v>1566945.0404867765</v>
      </c>
      <c r="Z2942" s="2"/>
      <c r="AA2942">
        <f>ROW()</f>
        <v>2942</v>
      </c>
      <c r="AB2942">
        <f t="shared" si="668"/>
        <v>0.8167898627243928</v>
      </c>
      <c r="AC2942">
        <f t="shared" si="672"/>
        <v>2861.7394974176427</v>
      </c>
      <c r="AD2942">
        <f>VLOOKUP(A2942,'UVXY-IV'!A$43:E$2041,4,0)</f>
        <v>141249</v>
      </c>
      <c r="AF2942">
        <f t="shared" si="679"/>
        <v>28.593722733423942</v>
      </c>
      <c r="AH2942">
        <v>28.619</v>
      </c>
      <c r="AI2942">
        <f t="shared" si="673"/>
        <v>29.237804501326782</v>
      </c>
      <c r="AJ2942">
        <v>29.26</v>
      </c>
      <c r="AK2942">
        <f t="shared" si="674"/>
        <v>154777.28876873519</v>
      </c>
      <c r="AL2942">
        <v>1545</v>
      </c>
      <c r="AM2942">
        <f t="shared" si="675"/>
        <v>41.808696093255804</v>
      </c>
      <c r="AN2942">
        <v>41.82</v>
      </c>
      <c r="AS2942">
        <f t="shared" ref="AS2942:AS3005" si="682">Y2942/Y2941-1</f>
        <v>-7.1756933415980995E-2</v>
      </c>
    </row>
    <row r="2943" spans="1:45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f>IFERROR(VLOOKUP(A2943,SHORTVOL!$A$2:$E$10000,5,0),"")</f>
        <v>527.21</v>
      </c>
      <c r="G2943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 s="2">
        <f t="shared" si="676"/>
        <v>1201.9915665257356</v>
      </c>
      <c r="L2943">
        <f>VLOOKUP(A2943,'VXX-IV'!A$1:C$4500,3,0)</f>
        <v>300.66000000000003</v>
      </c>
      <c r="M2943">
        <f t="shared" si="669"/>
        <v>24834.324112780731</v>
      </c>
      <c r="O2943">
        <f t="shared" si="670"/>
        <v>38.624580029346738</v>
      </c>
      <c r="Q2943" s="2">
        <f t="shared" si="677"/>
        <v>44.302862257913766</v>
      </c>
      <c r="R2943">
        <f>VLOOKUP(A2943,'VXZ-IV'!A$1:C$4500,3,0)</f>
        <v>44.28</v>
      </c>
      <c r="S2943">
        <f t="shared" si="671"/>
        <v>53.897914161857592</v>
      </c>
      <c r="T2943" s="2">
        <f>VLOOKUP(A2943,'VIXM-IV'!A$1:D$4500,4,0)</f>
        <v>53.8596</v>
      </c>
      <c r="U2943">
        <f t="shared" si="678"/>
        <v>994.55183291462595</v>
      </c>
      <c r="V2943">
        <f>VLOOKUP(A2943,'VIXY-IV'!A$1:E$2000,4,0)</f>
        <v>999.59199999999998</v>
      </c>
      <c r="W2943" s="2">
        <f t="shared" si="680"/>
        <v>11.661333855871741</v>
      </c>
      <c r="X2943" s="2"/>
      <c r="Y2943" s="2">
        <f t="shared" si="681"/>
        <v>1479123.781051202</v>
      </c>
      <c r="Z2943" s="2"/>
      <c r="AA2943">
        <f>ROW()</f>
        <v>2943</v>
      </c>
      <c r="AB2943">
        <f t="shared" si="668"/>
        <v>0.83843263553408476</v>
      </c>
      <c r="AC2943">
        <f t="shared" si="672"/>
        <v>2728.5092745462175</v>
      </c>
      <c r="AD2943">
        <f>VLOOKUP(A2943,'UVXY-IV'!A$43:E$2041,4,0)</f>
        <v>134654</v>
      </c>
      <c r="AF2943">
        <f t="shared" si="679"/>
        <v>29.253856745815686</v>
      </c>
      <c r="AH2943">
        <v>29.280999999999999</v>
      </c>
      <c r="AI2943">
        <f t="shared" si="673"/>
        <v>29.914030315424487</v>
      </c>
      <c r="AJ2943">
        <v>29.94</v>
      </c>
      <c r="AK2943">
        <f t="shared" si="674"/>
        <v>147568.1358457852</v>
      </c>
      <c r="AL2943">
        <v>1475</v>
      </c>
      <c r="AM2943">
        <f t="shared" si="675"/>
        <v>42.575906780460279</v>
      </c>
      <c r="AN2943">
        <v>42.59</v>
      </c>
      <c r="AS2943">
        <f t="shared" si="682"/>
        <v>-5.6046164457875691E-2</v>
      </c>
    </row>
    <row r="2944" spans="1:45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f>IFERROR(VLOOKUP(A2944,SHORTVOL!$A$2:$E$10000,5,0),"")</f>
        <v>522.49</v>
      </c>
      <c r="G2944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 s="2">
        <f t="shared" si="676"/>
        <v>1231.4020359871513</v>
      </c>
      <c r="L2944">
        <f>VLOOKUP(A2944,'VXX-IV'!A$1:C$4500,3,0)</f>
        <v>308.02</v>
      </c>
      <c r="M2944">
        <f t="shared" si="669"/>
        <v>25746.333328171237</v>
      </c>
      <c r="O2944">
        <f t="shared" si="670"/>
        <v>38.150646061389899</v>
      </c>
      <c r="Q2944" s="2">
        <f t="shared" si="677"/>
        <v>45.168377367852933</v>
      </c>
      <c r="R2944">
        <f>VLOOKUP(A2944,'VXZ-IV'!A$1:C$4500,3,0)</f>
        <v>45.16</v>
      </c>
      <c r="S2944">
        <f t="shared" si="671"/>
        <v>54.950392022379326</v>
      </c>
      <c r="T2944" s="2">
        <f>VLOOKUP(A2944,'VIXM-IV'!A$1:D$4500,4,0)</f>
        <v>54.911099999999998</v>
      </c>
      <c r="U2944">
        <f t="shared" si="678"/>
        <v>1018.8782206695432</v>
      </c>
      <c r="V2944">
        <f>VLOOKUP(A2944,'VIXY-IV'!A$1:E$2000,4,0)</f>
        <v>1023.992</v>
      </c>
      <c r="W2944" s="2">
        <f t="shared" si="680"/>
        <v>11.555713373043368</v>
      </c>
      <c r="X2944" s="2"/>
      <c r="Y2944" s="2">
        <f t="shared" si="681"/>
        <v>1505374.0126717435</v>
      </c>
      <c r="Z2944" s="2"/>
      <c r="AA2944">
        <f>ROW()</f>
        <v>2944</v>
      </c>
      <c r="AB2944">
        <f t="shared" si="668"/>
        <v>0.85141635489043288</v>
      </c>
      <c r="AC2944">
        <f t="shared" si="672"/>
        <v>2862.0504040747005</v>
      </c>
      <c r="AD2944">
        <f>VLOOKUP(A2944,'UVXY-IV'!A$43:E$2041,4,0)</f>
        <v>141237</v>
      </c>
      <c r="AF2944">
        <f t="shared" si="679"/>
        <v>28.53612640718038</v>
      </c>
      <c r="AH2944">
        <v>28.562899999999999</v>
      </c>
      <c r="AI2944">
        <f t="shared" si="673"/>
        <v>29.18049499095029</v>
      </c>
      <c r="AJ2944">
        <v>29.21</v>
      </c>
      <c r="AK2944">
        <f t="shared" si="674"/>
        <v>154789.36116114815</v>
      </c>
      <c r="AL2944">
        <v>1545</v>
      </c>
      <c r="AM2944">
        <f t="shared" si="675"/>
        <v>41.741852007557377</v>
      </c>
      <c r="AN2944">
        <v>41.76</v>
      </c>
      <c r="AS2944">
        <f t="shared" si="682"/>
        <v>1.7747150006530044E-2</v>
      </c>
    </row>
    <row r="2945" spans="1:45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f>IFERROR(VLOOKUP(A2945,SHORTVOL!$A$2:$E$10000,5,0),"")</f>
        <v>531.34</v>
      </c>
      <c r="G2945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 s="2">
        <f t="shared" si="676"/>
        <v>1187.8938983661037</v>
      </c>
      <c r="L2945">
        <f>VLOOKUP(A2945,'VXX-IV'!A$1:C$4500,3,0)</f>
        <v>297.13</v>
      </c>
      <c r="M2945">
        <f t="shared" si="669"/>
        <v>24382.350338459575</v>
      </c>
      <c r="O2945">
        <f t="shared" si="670"/>
        <v>38.823231968836446</v>
      </c>
      <c r="Q2945" s="2">
        <f t="shared" si="677"/>
        <v>44.632663069395058</v>
      </c>
      <c r="R2945">
        <f>VLOOKUP(A2945,'VXZ-IV'!A$1:C$4500,3,0)</f>
        <v>44.6</v>
      </c>
      <c r="S2945">
        <f t="shared" si="671"/>
        <v>54.298175781209011</v>
      </c>
      <c r="T2945" s="2">
        <f>VLOOKUP(A2945,'VIXM-IV'!A$1:D$4500,4,0)</f>
        <v>54.259099999999997</v>
      </c>
      <c r="U2945">
        <f t="shared" si="678"/>
        <v>982.87085869540613</v>
      </c>
      <c r="V2945">
        <f>VLOOKUP(A2945,'VIXY-IV'!A$1:E$2000,4,0)</f>
        <v>987.84799999999996</v>
      </c>
      <c r="W2945" s="2">
        <f t="shared" si="680"/>
        <v>11.750205933995016</v>
      </c>
      <c r="X2945" s="2"/>
      <c r="Y2945" s="2">
        <f t="shared" si="681"/>
        <v>1454193.5414707279</v>
      </c>
      <c r="Z2945" s="2"/>
      <c r="AA2945">
        <f>ROW()</f>
        <v>2945</v>
      </c>
      <c r="AB2945">
        <f t="shared" si="668"/>
        <v>0.83507421660252878</v>
      </c>
      <c r="AC2945">
        <f t="shared" si="672"/>
        <v>2659.8287416835769</v>
      </c>
      <c r="AD2945">
        <f>VLOOKUP(A2945,'UVXY-IV'!A$43:E$2041,4,0)</f>
        <v>131260</v>
      </c>
      <c r="AF2945">
        <f t="shared" si="679"/>
        <v>29.542430947167485</v>
      </c>
      <c r="AH2945">
        <v>29.572099999999999</v>
      </c>
      <c r="AI2945">
        <f t="shared" si="673"/>
        <v>30.209928603513696</v>
      </c>
      <c r="AJ2945">
        <v>30.24</v>
      </c>
      <c r="AK2945">
        <f t="shared" si="674"/>
        <v>143851.42808864344</v>
      </c>
      <c r="AL2945">
        <v>1437.5</v>
      </c>
      <c r="AM2945">
        <f t="shared" si="675"/>
        <v>42.234681523127115</v>
      </c>
      <c r="AN2945">
        <v>42.25</v>
      </c>
      <c r="AS2945">
        <f t="shared" si="682"/>
        <v>-3.3998508523592985E-2</v>
      </c>
    </row>
    <row r="2946" spans="1:45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f>IFERROR(VLOOKUP(A2946,SHORTVOL!$A$2:$E$10000,5,0),"")</f>
        <v>525.49</v>
      </c>
      <c r="G2946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 s="2">
        <f t="shared" si="676"/>
        <v>1212.3535398940228</v>
      </c>
      <c r="L2946">
        <f>VLOOKUP(A2946,'VXX-IV'!A$1:C$4500,3,0)</f>
        <v>303.25</v>
      </c>
      <c r="M2946">
        <f t="shared" si="669"/>
        <v>25136.482698593507</v>
      </c>
      <c r="O2946">
        <f t="shared" si="670"/>
        <v>38.420715812114025</v>
      </c>
      <c r="Q2946" s="2">
        <f t="shared" si="677"/>
        <v>44.822355382490628</v>
      </c>
      <c r="R2946">
        <f>VLOOKUP(A2946,'VXZ-IV'!A$1:C$4500,3,0)</f>
        <v>44.8</v>
      </c>
      <c r="S2946">
        <f t="shared" si="671"/>
        <v>54.527976197407391</v>
      </c>
      <c r="T2946" s="2">
        <f>VLOOKUP(A2946,'VIXM-IV'!A$1:D$4500,4,0)</f>
        <v>54.488999999999997</v>
      </c>
      <c r="U2946">
        <f t="shared" si="678"/>
        <v>1003.0925272469195</v>
      </c>
      <c r="V2946">
        <f>VLOOKUP(A2946,'VIXY-IV'!A$1:E$2000,4,0)</f>
        <v>1008.152</v>
      </c>
      <c r="W2946" s="2">
        <f t="shared" si="680"/>
        <v>11.618385957745495</v>
      </c>
      <c r="X2946" s="2"/>
      <c r="Y2946" s="2">
        <f t="shared" si="681"/>
        <v>1485788.723459396</v>
      </c>
      <c r="Z2946" s="2"/>
      <c r="AA2946">
        <f>ROW()</f>
        <v>2946</v>
      </c>
      <c r="AB2946">
        <f t="shared" si="668"/>
        <v>0.87146974063400562</v>
      </c>
      <c r="AC2946">
        <f t="shared" si="672"/>
        <v>2769.4015401128631</v>
      </c>
      <c r="AD2946">
        <f>VLOOKUP(A2946,'UVXY-IV'!A$43:E$2041,4,0)</f>
        <v>136655</v>
      </c>
      <c r="AF2946">
        <f t="shared" si="679"/>
        <v>28.930192661225632</v>
      </c>
      <c r="AH2946">
        <v>28.9603</v>
      </c>
      <c r="AI2946">
        <f t="shared" si="673"/>
        <v>29.584652087159018</v>
      </c>
      <c r="AJ2946">
        <v>29.61</v>
      </c>
      <c r="AK2946">
        <f t="shared" si="674"/>
        <v>149775.15538537645</v>
      </c>
      <c r="AL2946">
        <v>1495</v>
      </c>
      <c r="AM2946">
        <f t="shared" si="675"/>
        <v>42.050650055151912</v>
      </c>
      <c r="AN2946">
        <v>42.07</v>
      </c>
      <c r="AS2946">
        <f t="shared" si="682"/>
        <v>2.172694423928867E-2</v>
      </c>
    </row>
    <row r="2947" spans="1:45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f>IFERROR(VLOOKUP(A2947,SHORTVOL!$A$2:$E$10000,5,0),"")</f>
        <v>529.87</v>
      </c>
      <c r="G2947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 s="2">
        <f t="shared" si="676"/>
        <v>1197.1380137441724</v>
      </c>
      <c r="L2947">
        <f>VLOOKUP(A2947,'VXX-IV'!A$1:C$4500,3,0)</f>
        <v>299.45</v>
      </c>
      <c r="M2947">
        <f t="shared" si="669"/>
        <v>24664.856366343152</v>
      </c>
      <c r="O2947">
        <f t="shared" si="670"/>
        <v>38.657626797633107</v>
      </c>
      <c r="Q2947" s="2">
        <f t="shared" si="677"/>
        <v>44.255667274026735</v>
      </c>
      <c r="R2947">
        <f>VLOOKUP(A2947,'VXZ-IV'!A$1:C$4500,3,0)</f>
        <v>44.24</v>
      </c>
      <c r="S2947">
        <f t="shared" si="671"/>
        <v>53.837141950381422</v>
      </c>
      <c r="T2947" s="2">
        <f>VLOOKUP(A2947,'VIXM-IV'!A$1:D$4500,4,0)</f>
        <v>53.799799999999998</v>
      </c>
      <c r="U2947">
        <f t="shared" si="678"/>
        <v>990.47882194017427</v>
      </c>
      <c r="V2947">
        <f>VLOOKUP(A2947,'VIXY-IV'!A$1:E$2000,4,0)</f>
        <v>995.45600000000002</v>
      </c>
      <c r="W2947" s="2">
        <f t="shared" si="680"/>
        <v>11.711519352003821</v>
      </c>
      <c r="X2947" s="2"/>
      <c r="Y2947" s="2">
        <f t="shared" si="681"/>
        <v>1460405.6733907526</v>
      </c>
      <c r="Z2947" s="2"/>
      <c r="AA2947">
        <f>ROW()</f>
        <v>2947</v>
      </c>
      <c r="AB2947">
        <f t="shared" si="668"/>
        <v>0.87236343969713359</v>
      </c>
      <c r="AC2947">
        <f t="shared" si="672"/>
        <v>2699.9511533338423</v>
      </c>
      <c r="AD2947">
        <f>VLOOKUP(A2947,'UVXY-IV'!A$43:E$2041,4,0)</f>
        <v>133220.5</v>
      </c>
      <c r="AF2947">
        <f t="shared" si="679"/>
        <v>29.287426491250248</v>
      </c>
      <c r="AH2947">
        <v>29.318349999999999</v>
      </c>
      <c r="AI2947">
        <f t="shared" si="673"/>
        <v>29.951174552940131</v>
      </c>
      <c r="AJ2947">
        <v>29.98</v>
      </c>
      <c r="AK2947">
        <f t="shared" si="674"/>
        <v>146016.70616133173</v>
      </c>
      <c r="AL2947">
        <v>1457.5</v>
      </c>
      <c r="AM2947">
        <f t="shared" si="675"/>
        <v>42.575782161886721</v>
      </c>
      <c r="AN2947">
        <v>42.59</v>
      </c>
      <c r="AS2947">
        <f t="shared" si="682"/>
        <v>-1.7083889295877452E-2</v>
      </c>
    </row>
    <row r="2948" spans="1:45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f>IFERROR(VLOOKUP(A2948,SHORTVOL!$A$2:$E$10000,5,0),"")</f>
        <v>552.85</v>
      </c>
      <c r="G2948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 s="2">
        <f t="shared" si="676"/>
        <v>1144.161808738676</v>
      </c>
      <c r="L2948">
        <f>VLOOKUP(A2948,'VXX-IV'!A$1:C$4500,3,0)</f>
        <v>286.2</v>
      </c>
      <c r="M2948">
        <f t="shared" si="669"/>
        <v>23028.06228742826</v>
      </c>
      <c r="O2948">
        <f t="shared" si="670"/>
        <v>39.511607599710516</v>
      </c>
      <c r="Q2948" s="2">
        <f t="shared" si="677"/>
        <v>43.156159562815724</v>
      </c>
      <c r="R2948">
        <f>VLOOKUP(A2948,'VXZ-IV'!A$1:C$4500,3,0)</f>
        <v>43.12</v>
      </c>
      <c r="S2948">
        <f t="shared" si="671"/>
        <v>52.499120297511254</v>
      </c>
      <c r="T2948" s="2">
        <f>VLOOKUP(A2948,'VIXM-IV'!A$1:D$4500,4,0)</f>
        <v>52.462600000000002</v>
      </c>
      <c r="U2948">
        <f t="shared" si="678"/>
        <v>946.63780185317864</v>
      </c>
      <c r="V2948">
        <f>VLOOKUP(A2948,'VIXY-IV'!A$1:E$2000,4,0)</f>
        <v>951.32</v>
      </c>
      <c r="W2948" s="2">
        <f t="shared" si="680"/>
        <v>12.218148837499555</v>
      </c>
      <c r="X2948" s="2"/>
      <c r="Y2948" s="2">
        <f t="shared" si="681"/>
        <v>1333534.0315119133</v>
      </c>
      <c r="Z2948" s="2"/>
      <c r="AA2948">
        <f>ROW()</f>
        <v>2948</v>
      </c>
      <c r="AB2948">
        <f t="shared" si="668"/>
        <v>0.83447098976109224</v>
      </c>
      <c r="AC2948">
        <f t="shared" si="672"/>
        <v>2461.0037763267237</v>
      </c>
      <c r="AD2948">
        <f>VLOOKUP(A2948,'UVXY-IV'!A$43:E$2041,4,0)</f>
        <v>121421.5</v>
      </c>
      <c r="AF2948">
        <f t="shared" si="679"/>
        <v>30.581530106292348</v>
      </c>
      <c r="AH2948">
        <v>30.614049999999999</v>
      </c>
      <c r="AI2948">
        <f t="shared" si="673"/>
        <v>31.275093498228909</v>
      </c>
      <c r="AJ2948">
        <v>31.3</v>
      </c>
      <c r="AK2948">
        <f t="shared" si="674"/>
        <v>133093.39929531817</v>
      </c>
      <c r="AL2948">
        <v>1330</v>
      </c>
      <c r="AM2948">
        <f t="shared" si="675"/>
        <v>43.631442850129567</v>
      </c>
      <c r="AN2948">
        <v>43.65</v>
      </c>
      <c r="AS2948">
        <f t="shared" si="682"/>
        <v>-8.6874246101954822E-2</v>
      </c>
    </row>
    <row r="2949" spans="1:45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f>IFERROR(VLOOKUP(A2949,SHORTVOL!$A$2:$E$10000,5,0),"")</f>
        <v>530.46</v>
      </c>
      <c r="G2949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 s="2">
        <f t="shared" si="676"/>
        <v>1182.4145977106814</v>
      </c>
      <c r="L2949">
        <f>VLOOKUP(A2949,'VXX-IV'!A$1:C$4500,3,0)</f>
        <v>295.76</v>
      </c>
      <c r="M2949">
        <f t="shared" si="669"/>
        <v>24183.339104213122</v>
      </c>
      <c r="O2949">
        <f t="shared" si="670"/>
        <v>38.849721490158167</v>
      </c>
      <c r="Q2949" s="2">
        <f t="shared" si="677"/>
        <v>43.786555117601665</v>
      </c>
      <c r="R2949">
        <f>VLOOKUP(A2949,'VXZ-IV'!A$1:C$4500,3,0)</f>
        <v>43.76</v>
      </c>
      <c r="S2949">
        <f t="shared" si="671"/>
        <v>53.265517111539118</v>
      </c>
      <c r="T2949" s="2">
        <f>VLOOKUP(A2949,'VIXM-IV'!A$1:D$4500,4,0)</f>
        <v>53.227499999999999</v>
      </c>
      <c r="U2949">
        <f t="shared" si="678"/>
        <v>978.27676758362054</v>
      </c>
      <c r="V2949">
        <f>VLOOKUP(A2949,'VIXY-IV'!A$1:E$2000,4,0)</f>
        <v>983.048</v>
      </c>
      <c r="W2949" s="2">
        <f t="shared" si="680"/>
        <v>11.722086632499142</v>
      </c>
      <c r="X2949" s="2"/>
      <c r="Y2949" s="2">
        <f t="shared" si="681"/>
        <v>1441353.9734604838</v>
      </c>
      <c r="Z2949" s="2"/>
      <c r="AA2949">
        <f>ROW()</f>
        <v>2949</v>
      </c>
      <c r="AB2949">
        <f t="shared" si="668"/>
        <v>0.86797599563557015</v>
      </c>
      <c r="AC2949">
        <f t="shared" si="672"/>
        <v>2625.5672330842781</v>
      </c>
      <c r="AD2949">
        <f>VLOOKUP(A2949,'UVXY-IV'!A$43:E$2041,4,0)</f>
        <v>129524.5</v>
      </c>
      <c r="AF2949">
        <f t="shared" si="679"/>
        <v>29.557134216100692</v>
      </c>
      <c r="AH2949">
        <v>29.587</v>
      </c>
      <c r="AI2949">
        <f t="shared" si="673"/>
        <v>30.227935618820251</v>
      </c>
      <c r="AJ2949">
        <v>30.25</v>
      </c>
      <c r="AK2949">
        <f t="shared" si="674"/>
        <v>141992.36016596181</v>
      </c>
      <c r="AL2949">
        <v>1417.5</v>
      </c>
      <c r="AM2949">
        <f t="shared" si="675"/>
        <v>42.991952545696257</v>
      </c>
      <c r="AN2949">
        <v>43.01</v>
      </c>
      <c r="AS2949">
        <f t="shared" si="682"/>
        <v>8.0852786206234484E-2</v>
      </c>
    </row>
    <row r="2950" spans="1:45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f>IFERROR(VLOOKUP(A2950,SHORTVOL!$A$2:$E$10000,5,0),"")</f>
        <v>489.36</v>
      </c>
      <c r="G2950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 s="2">
        <f t="shared" si="676"/>
        <v>1267.2561859122711</v>
      </c>
      <c r="L2950">
        <f>VLOOKUP(A2950,'VXX-IV'!A$1:C$4500,3,0)</f>
        <v>316.98</v>
      </c>
      <c r="M2950">
        <f t="shared" si="669"/>
        <v>26786.644630681738</v>
      </c>
      <c r="O2950">
        <f t="shared" si="670"/>
        <v>37.454568129346612</v>
      </c>
      <c r="Q2950" s="2">
        <f t="shared" si="677"/>
        <v>45.107135521424404</v>
      </c>
      <c r="R2950">
        <f>VLOOKUP(A2950,'VXZ-IV'!A$1:C$4500,3,0)</f>
        <v>45.08</v>
      </c>
      <c r="S2950">
        <f t="shared" si="671"/>
        <v>54.871489627164756</v>
      </c>
      <c r="T2950" s="2">
        <f>VLOOKUP(A2950,'VIXM-IV'!A$1:D$4500,4,0)</f>
        <v>54.831600000000002</v>
      </c>
      <c r="U2950">
        <f t="shared" si="678"/>
        <v>1048.4603612415478</v>
      </c>
      <c r="V2950">
        <f>VLOOKUP(A2950,'VIXY-IV'!A$1:E$2000,4,0)</f>
        <v>1053.528</v>
      </c>
      <c r="W2950" s="2">
        <f t="shared" si="680"/>
        <v>10.812719621755077</v>
      </c>
      <c r="X2950" s="2"/>
      <c r="Y2950" s="2">
        <f t="shared" si="681"/>
        <v>1664435.2236025354</v>
      </c>
      <c r="Z2950" s="2"/>
      <c r="AA2950">
        <f>ROW()</f>
        <v>2950</v>
      </c>
      <c r="AB2950">
        <f t="shared" si="668"/>
        <v>0.90054699154649431</v>
      </c>
      <c r="AC2950">
        <f t="shared" si="672"/>
        <v>3002.3551770535901</v>
      </c>
      <c r="AD2950">
        <f>VLOOKUP(A2950,'UVXY-IV'!A$43:E$2041,4,0)</f>
        <v>148103.5</v>
      </c>
      <c r="AF2950">
        <f t="shared" si="679"/>
        <v>27.434455297042128</v>
      </c>
      <c r="AH2950">
        <v>27.464200000000002</v>
      </c>
      <c r="AI2950">
        <f t="shared" si="673"/>
        <v>28.057519010053337</v>
      </c>
      <c r="AJ2950">
        <v>28.08</v>
      </c>
      <c r="AK2950">
        <f t="shared" si="674"/>
        <v>162368.39544961019</v>
      </c>
      <c r="AL2950">
        <v>1622.5</v>
      </c>
      <c r="AM2950">
        <f t="shared" si="675"/>
        <v>41.693220792480822</v>
      </c>
      <c r="AN2950">
        <v>41.71</v>
      </c>
      <c r="AS2950">
        <f t="shared" si="682"/>
        <v>0.1547720089926734</v>
      </c>
    </row>
    <row r="2951" spans="1:45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f>IFERROR(VLOOKUP(A2951,SHORTVOL!$A$2:$E$10000,5,0),"")</f>
        <v>536.01</v>
      </c>
      <c r="G2951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 s="2">
        <f t="shared" si="676"/>
        <v>1158.7298633294304</v>
      </c>
      <c r="L2951">
        <f>VLOOKUP(A2951,'VXX-IV'!A$1:C$4500,3,0)</f>
        <v>289.83999999999997</v>
      </c>
      <c r="M2951">
        <f t="shared" si="669"/>
        <v>23346.111192227523</v>
      </c>
      <c r="O2951">
        <f t="shared" si="670"/>
        <v>39.057028592883803</v>
      </c>
      <c r="Q2951" s="2">
        <f t="shared" si="677"/>
        <v>43.43273833991649</v>
      </c>
      <c r="R2951">
        <f>VLOOKUP(A2951,'VXZ-IV'!A$1:C$4500,3,0)</f>
        <v>43.4</v>
      </c>
      <c r="S2951">
        <f t="shared" si="671"/>
        <v>52.834164767680662</v>
      </c>
      <c r="T2951" s="2">
        <f>VLOOKUP(A2951,'VIXM-IV'!A$1:D$4500,4,0)</f>
        <v>52.7958</v>
      </c>
      <c r="U2951">
        <f t="shared" si="678"/>
        <v>958.66097612543376</v>
      </c>
      <c r="V2951">
        <f>VLOOKUP(A2951,'VIXY-IV'!A$1:E$2000,4,0)</f>
        <v>963.26400000000001</v>
      </c>
      <c r="W2951" s="2">
        <f t="shared" si="680"/>
        <v>11.842231719941568</v>
      </c>
      <c r="X2951" s="2"/>
      <c r="Y2951" s="2">
        <f t="shared" si="681"/>
        <v>1346951.1521799744</v>
      </c>
      <c r="Z2951" s="2"/>
      <c r="AA2951">
        <f>ROW()</f>
        <v>2951</v>
      </c>
      <c r="AB2951">
        <f t="shared" ref="AB2951:AB3014" si="683">B2951/C2951</f>
        <v>0.8150798018712162</v>
      </c>
      <c r="AC2951">
        <f t="shared" si="672"/>
        <v>2488.1329630070995</v>
      </c>
      <c r="AD2951">
        <f>VLOOKUP(A2951,'UVXY-IV'!A$43:E$2041,4,0)</f>
        <v>122725.5</v>
      </c>
      <c r="AF2951">
        <f t="shared" si="679"/>
        <v>29.782075009500769</v>
      </c>
      <c r="AH2951">
        <v>29.81465</v>
      </c>
      <c r="AI2951">
        <f t="shared" si="673"/>
        <v>30.458929539953377</v>
      </c>
      <c r="AJ2951">
        <v>30.49</v>
      </c>
      <c r="AK2951">
        <f t="shared" si="674"/>
        <v>134558.33759351569</v>
      </c>
      <c r="AL2951">
        <v>1345</v>
      </c>
      <c r="AM2951">
        <f t="shared" si="675"/>
        <v>43.238821091590808</v>
      </c>
      <c r="AN2951">
        <v>43.26</v>
      </c>
      <c r="AS2951">
        <f t="shared" si="682"/>
        <v>-0.19074582592369826</v>
      </c>
    </row>
    <row r="2952" spans="1:45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f>IFERROR(VLOOKUP(A2952,SHORTVOL!$A$2:$E$10000,5,0),"")</f>
        <v>521.66999999999996</v>
      </c>
      <c r="G2952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 s="2">
        <f t="shared" si="676"/>
        <v>1174.884550870253</v>
      </c>
      <c r="L2952">
        <f>VLOOKUP(A2952,'VXX-IV'!A$1:C$4500,3,0)</f>
        <v>293.88</v>
      </c>
      <c r="M2952">
        <f t="shared" ref="M2952:M3015" si="684">M2951*(1-(M$1+M$5))^($A2952-$A2951)*(1+1.5*(E2952/E2951-1))</f>
        <v>23835.618977578491</v>
      </c>
      <c r="O2952">
        <f t="shared" ref="O2952:O3015" si="685">O2951*(1-IF($A2952&lt;=O2947,O$1,O$1+IF(AND(WEEKDAY($A2952)&lt;&gt;1,WEEKDAY($A2952)&lt;&gt;7),P$1,0)))^($A2952-$A2951)*(1-0.5*(E2952/E2951-1))</f>
        <v>38.780642900192731</v>
      </c>
      <c r="Q2952" s="2">
        <f t="shared" si="677"/>
        <v>43.551617638096232</v>
      </c>
      <c r="R2952">
        <f>VLOOKUP(A2952,'VXZ-IV'!A$1:C$4500,3,0)</f>
        <v>43.52</v>
      </c>
      <c r="S2952">
        <f t="shared" ref="S2952:S3015" si="686">S2951*$H2952/$H2951*(1-(S$1+S$5+IF(AND(WEEKDAY($A2952)&lt;&gt;1,WEEKDAY($A2952)&lt;&gt;7),IF($A2952&lt;T$2,T$1,T$3),0)))^($A2952-$A2951)</f>
        <v>52.977361404338993</v>
      </c>
      <c r="T2952" s="2">
        <f>VLOOKUP(A2952,'VIXM-IV'!A$1:D$4500,4,0)</f>
        <v>52.939799999999998</v>
      </c>
      <c r="U2952">
        <f t="shared" si="678"/>
        <v>971.99629119145106</v>
      </c>
      <c r="V2952">
        <f>VLOOKUP(A2952,'VIXY-IV'!A$1:E$2000,4,0)</f>
        <v>976.64800000000002</v>
      </c>
      <c r="W2952" s="2">
        <f t="shared" si="680"/>
        <v>11.521767046483735</v>
      </c>
      <c r="X2952" s="2"/>
      <c r="Y2952" s="2">
        <f t="shared" si="681"/>
        <v>1418419.3590627098</v>
      </c>
      <c r="Z2952" s="2"/>
      <c r="AA2952">
        <f>ROW()</f>
        <v>2952</v>
      </c>
      <c r="AB2952">
        <f t="shared" si="683"/>
        <v>0.84932975871313676</v>
      </c>
      <c r="AC2952">
        <f t="shared" ref="AC2952:AC3015" si="687">AC2951*(1-(AC$1+AC$5))^($A2952-$A2951)*(1+2*(E2952/E2951-1))</f>
        <v>2557.5314757295619</v>
      </c>
      <c r="AD2952">
        <f>VLOOKUP(A2952,'UVXY-IV'!A$43:E$2041,4,0)</f>
        <v>126139</v>
      </c>
      <c r="AF2952">
        <f t="shared" si="679"/>
        <v>29.361086729108901</v>
      </c>
      <c r="AH2952">
        <v>29.393799999999999</v>
      </c>
      <c r="AI2952">
        <f t="shared" ref="AI2952:AI3015" si="688">AI2951*(1-AI$1+J2951)^($A2952-$A2951)*(2-E2952/E2951)</f>
        <v>30.029775567972298</v>
      </c>
      <c r="AJ2952">
        <v>30.06</v>
      </c>
      <c r="AK2952">
        <f t="shared" ref="AK2952:AK3015" si="689">AK2951*(1-AK$1+J2952)^($A2952-$A2951)*(1+2*(E2952/E2951-1))</f>
        <v>138309.86594422688</v>
      </c>
      <c r="AL2952">
        <v>1382.5</v>
      </c>
      <c r="AM2952">
        <f t="shared" ref="AM2952:AM3015" si="690">AM2951*(1-AM$1+J2952)^($A2952-$A2951)*(2-I2952/I2951)</f>
        <v>43.114297937503508</v>
      </c>
      <c r="AN2952">
        <v>43.13</v>
      </c>
      <c r="AS2952">
        <f t="shared" si="682"/>
        <v>5.3059241804773505E-2</v>
      </c>
    </row>
    <row r="2953" spans="1:45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f>IFERROR(VLOOKUP(A2953,SHORTVOL!$A$2:$E$10000,5,0),"")</f>
        <v>505.78</v>
      </c>
      <c r="G2953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 s="2">
        <f t="shared" ref="K2953:K3016" si="691">K2952*$D2953/$D2952*(1-K$1)^($A2953-$A2952)</f>
        <v>1239.1816441278963</v>
      </c>
      <c r="L2953">
        <f>VLOOKUP(A2953,'VXX-IV'!A$1:C$4500,3,0)</f>
        <v>309.95999999999998</v>
      </c>
      <c r="M2953">
        <f t="shared" si="684"/>
        <v>25792.666726410669</v>
      </c>
      <c r="O2953">
        <f t="shared" si="685"/>
        <v>37.718152319221673</v>
      </c>
      <c r="Q2953" s="2">
        <f t="shared" ref="Q2953:Q3016" si="692">Q2952*$H2953/$H2952*(1-Q$1)^($A2953-$A2952)</f>
        <v>44.691428042269095</v>
      </c>
      <c r="R2953">
        <f>VLOOKUP(A2953,'VXZ-IV'!A$1:C$4500,3,0)</f>
        <v>44.68</v>
      </c>
      <c r="S2953">
        <f t="shared" si="686"/>
        <v>54.363373424140669</v>
      </c>
      <c r="T2953" s="2">
        <f>VLOOKUP(A2953,'VIXM-IV'!A$1:D$4500,4,0)</f>
        <v>54.324599999999997</v>
      </c>
      <c r="U2953">
        <f t="shared" ref="U2953:U3016" si="693">U2952*$E2953/$E2952*(1-(U$1+U$5+IF(AND(WEEKDAY(A2953)&lt;&gt;1,WEEKDAY(A2953)&lt;&gt;7),IF(A2953&lt;V$2,V$1,V$3),0)))^($A2953-$A2952)</f>
        <v>1025.1780191679936</v>
      </c>
      <c r="V2953">
        <f>VLOOKUP(A2953,'VIXY-IV'!A$1:E$2000,4,0)</f>
        <v>1030.0160000000001</v>
      </c>
      <c r="W2953" s="2">
        <f t="shared" si="680"/>
        <v>11.16963723703345</v>
      </c>
      <c r="X2953" s="2"/>
      <c r="Y2953" s="2">
        <f t="shared" si="681"/>
        <v>1504627.0917075609</v>
      </c>
      <c r="Z2953" s="2"/>
      <c r="AA2953">
        <f>ROW()</f>
        <v>2953</v>
      </c>
      <c r="AB2953">
        <f t="shared" si="683"/>
        <v>0.87736789631106693</v>
      </c>
      <c r="AC2953">
        <f t="shared" si="687"/>
        <v>2837.4562037408609</v>
      </c>
      <c r="AD2953">
        <f>VLOOKUP(A2953,'UVXY-IV'!A$43:E$2041,4,0)</f>
        <v>139934.5</v>
      </c>
      <c r="AF2953">
        <f t="shared" ref="AF2953:AF3016" si="694">AF2952*(1-IF($A2953&lt;=AG$3,AF$1,AF$1+IF(AND(WEEKDAY($A2953)&lt;&gt;1,WEEKDAY($A2953)&lt;&gt;7),AG$1,0)))^($A2953-$A2952)*(2-$E2953/$E2952)</f>
        <v>27.75244304615115</v>
      </c>
      <c r="AH2953">
        <v>27.783200000000001</v>
      </c>
      <c r="AI2953">
        <f t="shared" si="688"/>
        <v>28.384988619237902</v>
      </c>
      <c r="AJ2953">
        <v>28.41</v>
      </c>
      <c r="AK2953">
        <f t="shared" si="689"/>
        <v>153447.46622740928</v>
      </c>
      <c r="AL2953">
        <v>1532.5</v>
      </c>
      <c r="AM2953">
        <f t="shared" si="690"/>
        <v>41.983963265368672</v>
      </c>
      <c r="AN2953">
        <v>42</v>
      </c>
      <c r="AS2953">
        <f t="shared" si="682"/>
        <v>6.0777323782310155E-2</v>
      </c>
    </row>
    <row r="2954" spans="1:45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f>IFERROR(VLOOKUP(A2954,SHORTVOL!$A$2:$E$10000,5,0),"")</f>
        <v>486.47</v>
      </c>
      <c r="G2954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 s="2">
        <f t="shared" si="691"/>
        <v>1295.8408343890003</v>
      </c>
      <c r="L2954">
        <f>VLOOKUP(A2954,'VXX-IV'!A$1:C$4500,3,0)</f>
        <v>324.14</v>
      </c>
      <c r="M2954">
        <f t="shared" si="684"/>
        <v>27562.064161643524</v>
      </c>
      <c r="O2954">
        <f t="shared" si="685"/>
        <v>36.854565825672388</v>
      </c>
      <c r="Q2954" s="2">
        <f t="shared" si="692"/>
        <v>45.396022800020958</v>
      </c>
      <c r="R2954">
        <f>VLOOKUP(A2954,'VXZ-IV'!A$1:C$4500,3,0)</f>
        <v>45.36</v>
      </c>
      <c r="S2954">
        <f t="shared" si="686"/>
        <v>55.219962143435716</v>
      </c>
      <c r="T2954" s="2">
        <f>VLOOKUP(A2954,'VIXM-IV'!A$1:D$4500,4,0)</f>
        <v>55.181100000000001</v>
      </c>
      <c r="U2954">
        <f t="shared" si="693"/>
        <v>1072.0395333152369</v>
      </c>
      <c r="V2954">
        <f>VLOOKUP(A2954,'VIXY-IV'!A$1:E$2000,4,0)</f>
        <v>1076.9680000000001</v>
      </c>
      <c r="W2954" s="2">
        <f t="shared" si="680"/>
        <v>10.742062326889917</v>
      </c>
      <c r="X2954" s="2"/>
      <c r="Y2954" s="2">
        <f t="shared" si="681"/>
        <v>1619256.2603178157</v>
      </c>
      <c r="Z2954" s="2"/>
      <c r="AA2954">
        <f>ROW()</f>
        <v>2954</v>
      </c>
      <c r="AB2954">
        <f t="shared" si="683"/>
        <v>0.93159144893111634</v>
      </c>
      <c r="AC2954">
        <f t="shared" si="687"/>
        <v>3096.9262724911669</v>
      </c>
      <c r="AD2954">
        <f>VLOOKUP(A2954,'UVXY-IV'!A$43:E$2041,4,0)</f>
        <v>152712.5</v>
      </c>
      <c r="AF2954">
        <f t="shared" si="694"/>
        <v>26.4817935725846</v>
      </c>
      <c r="AH2954">
        <v>26.508700000000001</v>
      </c>
      <c r="AI2954">
        <f t="shared" si="688"/>
        <v>27.08584844326526</v>
      </c>
      <c r="AJ2954">
        <v>27.11</v>
      </c>
      <c r="AK2954">
        <f t="shared" si="689"/>
        <v>167478.78544971003</v>
      </c>
      <c r="AL2954">
        <v>1672.5</v>
      </c>
      <c r="AM2954">
        <f t="shared" si="690"/>
        <v>41.320133730890966</v>
      </c>
      <c r="AN2954">
        <v>41.34</v>
      </c>
      <c r="AS2954">
        <f t="shared" si="682"/>
        <v>7.6184437487540668E-2</v>
      </c>
    </row>
    <row r="2955" spans="1:45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f>IFERROR(VLOOKUP(A2955,SHORTVOL!$A$2:$E$10000,5,0),"")</f>
        <v>479.91</v>
      </c>
      <c r="G2955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 s="2">
        <f t="shared" si="691"/>
        <v>1306.2210616838192</v>
      </c>
      <c r="L2955">
        <f>VLOOKUP(A2955,'VXX-IV'!A$1:C$4500,3,0)</f>
        <v>326.73</v>
      </c>
      <c r="M2955">
        <f t="shared" si="684"/>
        <v>27893.665622917582</v>
      </c>
      <c r="O2955">
        <f t="shared" si="685"/>
        <v>36.705691124406705</v>
      </c>
      <c r="Q2955" s="2">
        <f t="shared" si="692"/>
        <v>45.976152839103925</v>
      </c>
      <c r="R2955">
        <f>VLOOKUP(A2955,'VXZ-IV'!A$1:C$4500,3,0)</f>
        <v>45.96</v>
      </c>
      <c r="S2955">
        <f t="shared" si="686"/>
        <v>55.925137410004041</v>
      </c>
      <c r="T2955" s="2">
        <f>VLOOKUP(A2955,'VIXM-IV'!A$1:D$4500,4,0)</f>
        <v>55.886099999999999</v>
      </c>
      <c r="U2955">
        <f t="shared" si="693"/>
        <v>1080.6139125494244</v>
      </c>
      <c r="V2955">
        <f>VLOOKUP(A2955,'VIXY-IV'!A$1:E$2000,4,0)</f>
        <v>1085.6079999999999</v>
      </c>
      <c r="W2955" s="2">
        <f t="shared" si="680"/>
        <v>10.596088887673712</v>
      </c>
      <c r="X2955" s="2"/>
      <c r="Y2955" s="2">
        <f t="shared" si="681"/>
        <v>1662686.7845599374</v>
      </c>
      <c r="Z2955" s="2"/>
      <c r="AA2955">
        <f>ROW()</f>
        <v>2955</v>
      </c>
      <c r="AB2955">
        <f t="shared" si="683"/>
        <v>0.93159922928709049</v>
      </c>
      <c r="AC2955">
        <f t="shared" si="687"/>
        <v>3146.5394733422736</v>
      </c>
      <c r="AD2955">
        <f>VLOOKUP(A2955,'UVXY-IV'!A$43:E$2041,4,0)</f>
        <v>155156</v>
      </c>
      <c r="AF2955">
        <f t="shared" si="694"/>
        <v>26.267995655016485</v>
      </c>
      <c r="AH2955">
        <v>26.29495</v>
      </c>
      <c r="AI2955">
        <f t="shared" si="688"/>
        <v>26.867640448076898</v>
      </c>
      <c r="AJ2955">
        <v>26.89</v>
      </c>
      <c r="AK2955">
        <f t="shared" si="689"/>
        <v>170161.18540462782</v>
      </c>
      <c r="AL2955">
        <v>1700</v>
      </c>
      <c r="AM2955">
        <f t="shared" si="690"/>
        <v>40.790200478750847</v>
      </c>
      <c r="AN2955">
        <v>40.81</v>
      </c>
      <c r="AS2955">
        <f t="shared" si="682"/>
        <v>2.6821279192459357E-2</v>
      </c>
    </row>
    <row r="2956" spans="1:45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f>IFERROR(VLOOKUP(A2956,SHORTVOL!$A$2:$E$10000,5,0),"")</f>
        <v>407.13</v>
      </c>
      <c r="G2956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 s="2">
        <f t="shared" si="691"/>
        <v>1513.5351860620615</v>
      </c>
      <c r="L2956">
        <f>VLOOKUP(A2956,'VXX-IV'!A$1:C$4500,3,0)</f>
        <v>378.59</v>
      </c>
      <c r="M2956">
        <f t="shared" si="684"/>
        <v>34534.816373323934</v>
      </c>
      <c r="O2956">
        <f t="shared" si="685"/>
        <v>33.791603187166785</v>
      </c>
      <c r="Q2956" s="2">
        <f t="shared" si="692"/>
        <v>49.205440942940449</v>
      </c>
      <c r="R2956">
        <f>VLOOKUP(A2956,'VXZ-IV'!A$1:C$4500,3,0)</f>
        <v>49.2</v>
      </c>
      <c r="S2956">
        <f t="shared" si="686"/>
        <v>59.852692602841529</v>
      </c>
      <c r="T2956" s="2">
        <f>VLOOKUP(A2956,'VIXM-IV'!A$1:D$4500,4,0)</f>
        <v>59.811500000000002</v>
      </c>
      <c r="U2956">
        <f t="shared" si="693"/>
        <v>1252.1073435886963</v>
      </c>
      <c r="V2956">
        <f>VLOOKUP(A2956,'VIXY-IV'!A$1:E$2000,4,0)</f>
        <v>1257.8879999999999</v>
      </c>
      <c r="W2956" s="2">
        <f t="shared" si="680"/>
        <v>8.9882074388824496</v>
      </c>
      <c r="X2956" s="2"/>
      <c r="Y2956" s="2">
        <f t="shared" si="681"/>
        <v>2166686.0023602531</v>
      </c>
      <c r="Z2956" s="2"/>
      <c r="AA2956">
        <f>ROW()</f>
        <v>2956</v>
      </c>
      <c r="AB2956">
        <f t="shared" si="683"/>
        <v>1.0004101722723544</v>
      </c>
      <c r="AC2956">
        <f t="shared" si="687"/>
        <v>4145.3211938574523</v>
      </c>
      <c r="AD2956">
        <f>VLOOKUP(A2956,'UVXY-IV'!A$43:E$2041,4,0)</f>
        <v>204399</v>
      </c>
      <c r="AF2956">
        <f t="shared" si="694"/>
        <v>22.097359826484563</v>
      </c>
      <c r="AH2956">
        <v>22.119700000000002</v>
      </c>
      <c r="AI2956">
        <f t="shared" si="688"/>
        <v>22.60219010857541</v>
      </c>
      <c r="AJ2956">
        <v>22.62</v>
      </c>
      <c r="AK2956">
        <f t="shared" si="689"/>
        <v>224173.30076822281</v>
      </c>
      <c r="AL2956">
        <v>2240</v>
      </c>
      <c r="AM2956">
        <f t="shared" si="690"/>
        <v>37.92331026404792</v>
      </c>
      <c r="AN2956">
        <v>37.94</v>
      </c>
      <c r="AS2956">
        <f t="shared" si="682"/>
        <v>0.30312336784087024</v>
      </c>
    </row>
    <row r="2957" spans="1:45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f>IFERROR(VLOOKUP(A2957,SHORTVOL!$A$2:$E$10000,5,0),"")</f>
        <v>435.82</v>
      </c>
      <c r="G2957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 s="2">
        <f t="shared" si="691"/>
        <v>1412.7510404160539</v>
      </c>
      <c r="L2957">
        <f>VLOOKUP(A2957,'VXX-IV'!A$1:C$4500,3,0)</f>
        <v>353.38</v>
      </c>
      <c r="M2957">
        <f t="shared" si="684"/>
        <v>31086.81716005857</v>
      </c>
      <c r="O2957">
        <f t="shared" si="685"/>
        <v>34.913183890874258</v>
      </c>
      <c r="Q2957" s="2">
        <f t="shared" si="692"/>
        <v>47.361241965001952</v>
      </c>
      <c r="R2957">
        <f>VLOOKUP(A2957,'VXZ-IV'!A$1:C$4500,3,0)</f>
        <v>47.36</v>
      </c>
      <c r="S2957">
        <f t="shared" si="686"/>
        <v>57.607900259524136</v>
      </c>
      <c r="T2957" s="2">
        <f>VLOOKUP(A2957,'VIXM-IV'!A$1:D$4500,4,0)</f>
        <v>57.567700000000002</v>
      </c>
      <c r="U2957">
        <f t="shared" si="693"/>
        <v>1168.6867867762735</v>
      </c>
      <c r="V2957">
        <f>VLOOKUP(A2957,'VIXY-IV'!A$1:E$2000,4,0)</f>
        <v>1173.68</v>
      </c>
      <c r="W2957" s="2">
        <f t="shared" si="680"/>
        <v>9.6185521371365361</v>
      </c>
      <c r="X2957" s="2"/>
      <c r="Y2957" s="2">
        <f t="shared" si="681"/>
        <v>1860555.5028611855</v>
      </c>
      <c r="Z2957" s="2"/>
      <c r="AA2957">
        <f>ROW()</f>
        <v>2957</v>
      </c>
      <c r="AB2957">
        <f t="shared" si="683"/>
        <v>0.9755364806866953</v>
      </c>
      <c r="AC2957">
        <f t="shared" si="687"/>
        <v>3593.2689687130437</v>
      </c>
      <c r="AD2957">
        <f>VLOOKUP(A2957,'UVXY-IV'!A$43:E$2041,4,0)</f>
        <v>177150.5</v>
      </c>
      <c r="AF2957">
        <f t="shared" si="694"/>
        <v>23.564504139273854</v>
      </c>
      <c r="AH2957">
        <v>23.584</v>
      </c>
      <c r="AI2957">
        <f t="shared" si="688"/>
        <v>24.104108454944619</v>
      </c>
      <c r="AJ2957">
        <v>24.13</v>
      </c>
      <c r="AK2957">
        <f t="shared" si="689"/>
        <v>194316.89913586134</v>
      </c>
      <c r="AL2957">
        <v>1940</v>
      </c>
      <c r="AM2957">
        <f t="shared" si="690"/>
        <v>39.339427708499151</v>
      </c>
      <c r="AN2957">
        <v>39.35</v>
      </c>
      <c r="AS2957">
        <f t="shared" si="682"/>
        <v>-0.14128973887567842</v>
      </c>
    </row>
    <row r="2958" spans="1:45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f>IFERROR(VLOOKUP(A2958,SHORTVOL!$A$2:$E$10000,5,0),"")</f>
        <v>456.13</v>
      </c>
      <c r="G2958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 s="2">
        <f t="shared" si="691"/>
        <v>1305.1643811906988</v>
      </c>
      <c r="L2958">
        <f>VLOOKUP(A2958,'VXX-IV'!A$1:C$4500,3,0)</f>
        <v>326.47000000000003</v>
      </c>
      <c r="M2958">
        <f t="shared" si="684"/>
        <v>27536.160690157572</v>
      </c>
      <c r="O2958">
        <f t="shared" si="685"/>
        <v>36.24137316726204</v>
      </c>
      <c r="Q2958" s="2">
        <f t="shared" si="692"/>
        <v>45.192114361061059</v>
      </c>
      <c r="R2958">
        <f>VLOOKUP(A2958,'VXZ-IV'!A$1:C$4500,3,0)</f>
        <v>45.16</v>
      </c>
      <c r="S2958">
        <f t="shared" si="686"/>
        <v>54.968989977617184</v>
      </c>
      <c r="T2958" s="2">
        <f>VLOOKUP(A2958,'VIXM-IV'!A$1:D$4500,4,0)</f>
        <v>54.929699999999997</v>
      </c>
      <c r="U2958">
        <f t="shared" si="693"/>
        <v>1079.6727410774233</v>
      </c>
      <c r="V2958">
        <f>VLOOKUP(A2958,'VIXY-IV'!A$1:E$2000,4,0)</f>
        <v>1084.432</v>
      </c>
      <c r="W2958" s="2">
        <f t="shared" si="680"/>
        <v>10.065732217974489</v>
      </c>
      <c r="X2958" s="2"/>
      <c r="Y2958" s="2">
        <f t="shared" si="681"/>
        <v>1686936.3869247672</v>
      </c>
      <c r="Z2958" s="2"/>
      <c r="AA2958">
        <f>ROW()</f>
        <v>2958</v>
      </c>
      <c r="AB2958">
        <f t="shared" si="683"/>
        <v>0.95837145471180241</v>
      </c>
      <c r="AC2958">
        <f t="shared" si="687"/>
        <v>3045.9884016802321</v>
      </c>
      <c r="AD2958">
        <f>VLOOKUP(A2958,'UVXY-IV'!A$43:E$2041,4,0)</f>
        <v>150187.5</v>
      </c>
      <c r="AF2958">
        <f t="shared" si="694"/>
        <v>25.357507735582306</v>
      </c>
      <c r="AH2958">
        <v>25.381399999999999</v>
      </c>
      <c r="AI2958">
        <f t="shared" si="688"/>
        <v>25.938620653893352</v>
      </c>
      <c r="AJ2958">
        <v>25.96</v>
      </c>
      <c r="AK2958">
        <f t="shared" si="689"/>
        <v>164720.43160999991</v>
      </c>
      <c r="AL2958">
        <v>1645</v>
      </c>
      <c r="AM2958">
        <f t="shared" si="690"/>
        <v>41.139348365936499</v>
      </c>
      <c r="AN2958">
        <v>41.15</v>
      </c>
      <c r="AS2958">
        <f t="shared" si="682"/>
        <v>-9.3315741276959852E-2</v>
      </c>
    </row>
    <row r="2959" spans="1:45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f>IFERROR(VLOOKUP(A2959,SHORTVOL!$A$2:$E$10000,5,0),"")</f>
        <v>488.08</v>
      </c>
      <c r="G2959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 s="2">
        <f t="shared" si="691"/>
        <v>1253.2831072403296</v>
      </c>
      <c r="L2959">
        <f>VLOOKUP(A2959,'VXX-IV'!A$1:C$4500,3,0)</f>
        <v>313.49</v>
      </c>
      <c r="M2959">
        <f t="shared" si="684"/>
        <v>25894.681021835608</v>
      </c>
      <c r="O2959">
        <f t="shared" si="685"/>
        <v>36.960439861146313</v>
      </c>
      <c r="Q2959" s="2">
        <f t="shared" si="692"/>
        <v>44.452081526714778</v>
      </c>
      <c r="R2959">
        <f>VLOOKUP(A2959,'VXZ-IV'!A$1:C$4500,3,0)</f>
        <v>44.44</v>
      </c>
      <c r="S2959">
        <f t="shared" si="686"/>
        <v>54.068376770477201</v>
      </c>
      <c r="T2959" s="2">
        <f>VLOOKUP(A2959,'VIXM-IV'!A$1:D$4500,4,0)</f>
        <v>54.029699999999998</v>
      </c>
      <c r="U2959">
        <f t="shared" si="693"/>
        <v>1036.7419278210232</v>
      </c>
      <c r="V2959">
        <f>VLOOKUP(A2959,'VIXY-IV'!A$1:E$2000,4,0)</f>
        <v>1041.3119999999999</v>
      </c>
      <c r="W2959" s="2">
        <f t="shared" si="680"/>
        <v>10.769658590284218</v>
      </c>
      <c r="X2959" s="2"/>
      <c r="Y2959" s="2">
        <f t="shared" si="681"/>
        <v>1450401.0344242177</v>
      </c>
      <c r="Z2959" s="2"/>
      <c r="AA2959">
        <f>ROW()</f>
        <v>2959</v>
      </c>
      <c r="AB2959">
        <f t="shared" si="683"/>
        <v>0.9126213592233009</v>
      </c>
      <c r="AC2959">
        <f t="shared" si="687"/>
        <v>2803.8281319895937</v>
      </c>
      <c r="AD2959">
        <f>VLOOKUP(A2959,'UVXY-IV'!A$43:E$2041,4,0)</f>
        <v>138234.5</v>
      </c>
      <c r="AF2959">
        <f t="shared" si="694"/>
        <v>26.363864850395338</v>
      </c>
      <c r="AH2959">
        <v>26.389900000000001</v>
      </c>
      <c r="AI2959">
        <f t="shared" si="688"/>
        <v>26.968508699468838</v>
      </c>
      <c r="AJ2959">
        <v>26.99</v>
      </c>
      <c r="AK2959">
        <f t="shared" si="689"/>
        <v>151624.36560247635</v>
      </c>
      <c r="AL2959">
        <v>1515</v>
      </c>
      <c r="AM2959">
        <f t="shared" si="690"/>
        <v>41.811128290878891</v>
      </c>
      <c r="AN2959">
        <v>41.83</v>
      </c>
      <c r="AS2959">
        <f t="shared" si="682"/>
        <v>-0.14021592890751866</v>
      </c>
    </row>
    <row r="2960" spans="1:45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f>IFERROR(VLOOKUP(A2960,SHORTVOL!$A$2:$E$10000,5,0),"")</f>
        <v>469.8</v>
      </c>
      <c r="G2960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 s="2">
        <f t="shared" si="691"/>
        <v>1331.8847564368316</v>
      </c>
      <c r="L2960">
        <f>VLOOKUP(A2960,'VXX-IV'!A$1:C$4500,3,0)</f>
        <v>333.15</v>
      </c>
      <c r="M2960">
        <f t="shared" si="684"/>
        <v>28331.159302644191</v>
      </c>
      <c r="O2960">
        <f t="shared" si="685"/>
        <v>35.800153485734647</v>
      </c>
      <c r="Q2960" s="2">
        <f t="shared" si="692"/>
        <v>46.058130540455018</v>
      </c>
      <c r="R2960">
        <f>VLOOKUP(A2960,'VXZ-IV'!A$1:C$4500,3,0)</f>
        <v>46.04</v>
      </c>
      <c r="S2960">
        <f t="shared" si="686"/>
        <v>56.021362679437907</v>
      </c>
      <c r="T2960" s="2">
        <f>VLOOKUP(A2960,'VIXM-IV'!A$1:D$4500,4,0)</f>
        <v>55.981400000000001</v>
      </c>
      <c r="U2960">
        <f t="shared" si="693"/>
        <v>1101.7501236300636</v>
      </c>
      <c r="V2960">
        <f>VLOOKUP(A2960,'VIXY-IV'!A$1:E$2000,4,0)</f>
        <v>1106.624</v>
      </c>
      <c r="W2960" s="2">
        <f t="shared" si="680"/>
        <v>10.365210464264488</v>
      </c>
      <c r="X2960" s="2"/>
      <c r="Y2960" s="2">
        <f t="shared" si="681"/>
        <v>1558830.7983695068</v>
      </c>
      <c r="Z2960" s="2"/>
      <c r="AA2960">
        <f>ROW()</f>
        <v>2960</v>
      </c>
      <c r="AB2960">
        <f t="shared" si="683"/>
        <v>0.92979872361315663</v>
      </c>
      <c r="AC2960">
        <f t="shared" si="687"/>
        <v>3155.5174912206726</v>
      </c>
      <c r="AD2960">
        <f>VLOOKUP(A2960,'UVXY-IV'!A$43:E$2041,4,0)</f>
        <v>155579</v>
      </c>
      <c r="AF2960">
        <f t="shared" si="694"/>
        <v>24.708779812947579</v>
      </c>
      <c r="AH2960">
        <v>24.7333</v>
      </c>
      <c r="AI2960">
        <f t="shared" si="688"/>
        <v>25.275904047671425</v>
      </c>
      <c r="AJ2960">
        <v>25.3</v>
      </c>
      <c r="AK2960">
        <f t="shared" si="689"/>
        <v>170642.25491997699</v>
      </c>
      <c r="AL2960">
        <v>1705</v>
      </c>
      <c r="AM2960">
        <f t="shared" si="690"/>
        <v>40.298588605861632</v>
      </c>
      <c r="AN2960">
        <v>40.31</v>
      </c>
      <c r="AS2960">
        <f t="shared" si="682"/>
        <v>7.4758471189545039E-2</v>
      </c>
    </row>
    <row r="2961" spans="1:45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f>IFERROR(VLOOKUP(A2961,SHORTVOL!$A$2:$E$10000,5,0),"")</f>
        <v>430.03</v>
      </c>
      <c r="G2961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 s="2">
        <f t="shared" si="691"/>
        <v>1410.2715819768011</v>
      </c>
      <c r="L2961">
        <f>VLOOKUP(A2961,'VXX-IV'!A$1:C$4500,3,0)</f>
        <v>352.76</v>
      </c>
      <c r="M2961">
        <f t="shared" si="684"/>
        <v>30832.736044413912</v>
      </c>
      <c r="O2961">
        <f t="shared" si="685"/>
        <v>34.745433963851376</v>
      </c>
      <c r="Q2961" s="2">
        <f t="shared" si="692"/>
        <v>47.654678892658033</v>
      </c>
      <c r="R2961">
        <f>VLOOKUP(A2961,'VXZ-IV'!A$1:C$4500,3,0)</f>
        <v>47.64</v>
      </c>
      <c r="S2961">
        <f t="shared" si="686"/>
        <v>57.96275807524357</v>
      </c>
      <c r="T2961" s="2">
        <f>VLOOKUP(A2961,'VIXM-IV'!A$1:D$4500,4,0)</f>
        <v>57.921100000000003</v>
      </c>
      <c r="U2961">
        <f t="shared" si="693"/>
        <v>1166.5789105143117</v>
      </c>
      <c r="V2961">
        <f>VLOOKUP(A2961,'VIXY-IV'!A$1:E$2000,4,0)</f>
        <v>1171.68</v>
      </c>
      <c r="W2961" s="2">
        <f t="shared" si="680"/>
        <v>9.486763084202785</v>
      </c>
      <c r="X2961" s="2"/>
      <c r="Y2961" s="2">
        <f t="shared" si="681"/>
        <v>1822447.4934309511</v>
      </c>
      <c r="Z2961" s="2"/>
      <c r="AA2961">
        <f>ROW()</f>
        <v>2961</v>
      </c>
      <c r="AB2961">
        <f t="shared" si="683"/>
        <v>0.97365945437441193</v>
      </c>
      <c r="AC2961">
        <f t="shared" si="687"/>
        <v>3526.942536811428</v>
      </c>
      <c r="AD2961">
        <f>VLOOKUP(A2961,'UVXY-IV'!A$43:E$2041,4,0)</f>
        <v>173895</v>
      </c>
      <c r="AF2961">
        <f t="shared" si="694"/>
        <v>23.253038909381779</v>
      </c>
      <c r="AH2961">
        <v>23.279900000000001</v>
      </c>
      <c r="AI2961">
        <f t="shared" si="688"/>
        <v>23.787163674915568</v>
      </c>
      <c r="AJ2961">
        <v>23.81</v>
      </c>
      <c r="AK2961">
        <f t="shared" si="689"/>
        <v>190727.25358651346</v>
      </c>
      <c r="AL2961">
        <v>1905</v>
      </c>
      <c r="AM2961">
        <f t="shared" si="690"/>
        <v>38.899848385218299</v>
      </c>
      <c r="AN2961">
        <v>38.909999999999997</v>
      </c>
      <c r="AS2961">
        <f t="shared" si="682"/>
        <v>0.169111808245757</v>
      </c>
    </row>
    <row r="2962" spans="1:45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f>IFERROR(VLOOKUP(A2962,SHORTVOL!$A$2:$E$10000,5,0),"")</f>
        <v>443.07</v>
      </c>
      <c r="G2962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 s="2">
        <f t="shared" si="691"/>
        <v>1302.6674697958663</v>
      </c>
      <c r="L2962">
        <f>VLOOKUP(A2962,'VXX-IV'!A$1:C$4500,3,0)</f>
        <v>325.83999999999997</v>
      </c>
      <c r="M2962">
        <f t="shared" si="684"/>
        <v>27305.171096472324</v>
      </c>
      <c r="O2962">
        <f t="shared" si="685"/>
        <v>36.067394417861927</v>
      </c>
      <c r="Q2962" s="2">
        <f t="shared" si="692"/>
        <v>45.726231203102948</v>
      </c>
      <c r="R2962">
        <f>VLOOKUP(A2962,'VXZ-IV'!A$1:C$4500,3,0)</f>
        <v>45.72</v>
      </c>
      <c r="S2962">
        <f t="shared" si="686"/>
        <v>55.615686403896255</v>
      </c>
      <c r="T2962" s="2">
        <f>VLOOKUP(A2962,'VIXM-IV'!A$1:D$4500,4,0)</f>
        <v>55.576900000000002</v>
      </c>
      <c r="U2962">
        <f t="shared" si="693"/>
        <v>1077.5270759149405</v>
      </c>
      <c r="V2962">
        <f>VLOOKUP(A2962,'VIXY-IV'!A$1:E$2000,4,0)</f>
        <v>1081.92</v>
      </c>
      <c r="W2962" s="2">
        <f t="shared" si="680"/>
        <v>9.7713419403974715</v>
      </c>
      <c r="X2962" s="2"/>
      <c r="Y2962" s="2">
        <f t="shared" si="681"/>
        <v>1711241.5881248901</v>
      </c>
      <c r="Z2962" s="2"/>
      <c r="AA2962">
        <f>ROW()</f>
        <v>2962</v>
      </c>
      <c r="AB2962">
        <f t="shared" si="683"/>
        <v>0.88583609663666507</v>
      </c>
      <c r="AC2962">
        <f t="shared" si="687"/>
        <v>2988.7381232824951</v>
      </c>
      <c r="AD2962">
        <f>VLOOKUP(A2962,'UVXY-IV'!A$43:E$2041,4,0)</f>
        <v>147309.5</v>
      </c>
      <c r="AF2962">
        <f t="shared" si="694"/>
        <v>25.022729894640911</v>
      </c>
      <c r="AH2962">
        <v>25.045200000000001</v>
      </c>
      <c r="AI2962">
        <f t="shared" si="688"/>
        <v>25.598838592111303</v>
      </c>
      <c r="AJ2962">
        <v>25.62</v>
      </c>
      <c r="AK2962">
        <f t="shared" si="689"/>
        <v>161620.44300488976</v>
      </c>
      <c r="AL2962">
        <v>1615</v>
      </c>
      <c r="AM2962">
        <f t="shared" si="690"/>
        <v>40.468543541704179</v>
      </c>
      <c r="AN2962">
        <v>40.479999999999997</v>
      </c>
      <c r="AS2962">
        <f t="shared" si="682"/>
        <v>-6.1020087386278621E-2</v>
      </c>
    </row>
    <row r="2963" spans="1:45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f>IFERROR(VLOOKUP(A2963,SHORTVOL!$A$2:$E$10000,5,0),"")</f>
        <v>468.33</v>
      </c>
      <c r="G2963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 s="2">
        <f t="shared" si="691"/>
        <v>1236.2524363110322</v>
      </c>
      <c r="L2963">
        <f>VLOOKUP(A2963,'VXX-IV'!A$1:C$4500,3,0)</f>
        <v>309.23</v>
      </c>
      <c r="M2963">
        <f t="shared" si="684"/>
        <v>25217.411354518033</v>
      </c>
      <c r="O2963">
        <f t="shared" si="685"/>
        <v>36.985565743832964</v>
      </c>
      <c r="Q2963" s="2">
        <f t="shared" si="692"/>
        <v>44.415169933315518</v>
      </c>
      <c r="R2963">
        <f>VLOOKUP(A2963,'VXZ-IV'!A$1:C$4500,3,0)</f>
        <v>44.4</v>
      </c>
      <c r="S2963">
        <f t="shared" si="686"/>
        <v>54.020593919584151</v>
      </c>
      <c r="T2963" s="2">
        <f>VLOOKUP(A2963,'VIXM-IV'!A$1:D$4500,4,0)</f>
        <v>53.982700000000001</v>
      </c>
      <c r="U2963">
        <f t="shared" si="693"/>
        <v>1022.5787059671834</v>
      </c>
      <c r="V2963">
        <f>VLOOKUP(A2963,'VIXY-IV'!A$1:E$2000,4,0)</f>
        <v>1026.7360000000001</v>
      </c>
      <c r="W2963" s="2">
        <f t="shared" si="680"/>
        <v>10.327329484171527</v>
      </c>
      <c r="X2963" s="2"/>
      <c r="Y2963" s="2">
        <f t="shared" si="681"/>
        <v>1515922.3184847401</v>
      </c>
      <c r="Z2963" s="2"/>
      <c r="AA2963">
        <f>ROW()</f>
        <v>2963</v>
      </c>
      <c r="AB2963">
        <f t="shared" si="683"/>
        <v>0.83669354838709686</v>
      </c>
      <c r="AC2963">
        <f t="shared" si="687"/>
        <v>2683.9901468561893</v>
      </c>
      <c r="AD2963">
        <f>VLOOKUP(A2963,'UVXY-IV'!A$43:E$2041,4,0)</f>
        <v>132278</v>
      </c>
      <c r="AF2963">
        <f t="shared" si="694"/>
        <v>26.296853156717955</v>
      </c>
      <c r="AH2963">
        <v>26.3201</v>
      </c>
      <c r="AI2963">
        <f t="shared" si="688"/>
        <v>26.902741390788488</v>
      </c>
      <c r="AJ2963">
        <v>26.93</v>
      </c>
      <c r="AK2963">
        <f t="shared" si="689"/>
        <v>145140.08267779238</v>
      </c>
      <c r="AL2963">
        <v>1450</v>
      </c>
      <c r="AM2963">
        <f t="shared" si="690"/>
        <v>41.626928655370385</v>
      </c>
      <c r="AN2963">
        <v>41.64</v>
      </c>
      <c r="AS2963">
        <f t="shared" si="682"/>
        <v>-0.11413892170197493</v>
      </c>
    </row>
    <row r="2964" spans="1:45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f>IFERROR(VLOOKUP(A2964,SHORTVOL!$A$2:$E$10000,5,0),"")</f>
        <v>480.05</v>
      </c>
      <c r="G2964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 s="2">
        <f t="shared" si="691"/>
        <v>1240.4517218032377</v>
      </c>
      <c r="L2964">
        <f>VLOOKUP(A2964,'VXX-IV'!A$1:C$4500,3,0)</f>
        <v>310.27999999999997</v>
      </c>
      <c r="M2964">
        <f t="shared" si="684"/>
        <v>25346.319026730973</v>
      </c>
      <c r="O2964">
        <f t="shared" si="685"/>
        <v>36.921464346835307</v>
      </c>
      <c r="Q2964" s="2">
        <f t="shared" si="692"/>
        <v>44.519214561258153</v>
      </c>
      <c r="R2964">
        <f>VLOOKUP(A2964,'VXZ-IV'!A$1:C$4500,3,0)</f>
        <v>44.52</v>
      </c>
      <c r="S2964">
        <f t="shared" si="686"/>
        <v>54.146657561898515</v>
      </c>
      <c r="T2964" s="2">
        <f>VLOOKUP(A2964,'VIXM-IV'!A$1:D$4500,4,0)</f>
        <v>54.108899999999998</v>
      </c>
      <c r="U2964">
        <f t="shared" si="693"/>
        <v>1026.040606662754</v>
      </c>
      <c r="V2964">
        <f>VLOOKUP(A2964,'VIXY-IV'!A$1:E$2000,4,0)</f>
        <v>1030.152</v>
      </c>
      <c r="W2964" s="2">
        <f t="shared" si="680"/>
        <v>10.584655243746937</v>
      </c>
      <c r="X2964" s="2"/>
      <c r="Y2964" s="2">
        <f t="shared" si="681"/>
        <v>1439796.221579035</v>
      </c>
      <c r="Z2964" s="2"/>
      <c r="AA2964">
        <f>ROW()</f>
        <v>2964</v>
      </c>
      <c r="AB2964">
        <f t="shared" si="683"/>
        <v>0.80548370408691161</v>
      </c>
      <c r="AC2964">
        <f t="shared" si="687"/>
        <v>2702.227120891152</v>
      </c>
      <c r="AD2964">
        <f>VLOOKUP(A2964,'UVXY-IV'!A$43:E$2041,4,0)</f>
        <v>133157.5</v>
      </c>
      <c r="AF2964">
        <f t="shared" si="694"/>
        <v>26.205846505664276</v>
      </c>
      <c r="AH2964">
        <v>26.227699999999999</v>
      </c>
      <c r="AI2964">
        <f t="shared" si="688"/>
        <v>26.810081251854708</v>
      </c>
      <c r="AJ2964">
        <v>26.83</v>
      </c>
      <c r="AK2964">
        <f t="shared" si="689"/>
        <v>146125.60318404791</v>
      </c>
      <c r="AL2964">
        <v>1460</v>
      </c>
      <c r="AM2964">
        <f t="shared" si="690"/>
        <v>41.527439856097843</v>
      </c>
      <c r="AN2964">
        <v>41.54</v>
      </c>
      <c r="AS2964">
        <f t="shared" si="682"/>
        <v>-5.0217676709053194E-2</v>
      </c>
    </row>
    <row r="2965" spans="1:45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f>IFERROR(VLOOKUP(A2965,SHORTVOL!$A$2:$E$10000,5,0),"")</f>
        <v>468.89</v>
      </c>
      <c r="G2965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 s="2">
        <f t="shared" si="691"/>
        <v>1262.5888301275511</v>
      </c>
      <c r="L2965">
        <f>VLOOKUP(A2965,'VXX-IV'!A$1:C$4500,3,0)</f>
        <v>315.82</v>
      </c>
      <c r="M2965">
        <f t="shared" si="684"/>
        <v>26025.241206302951</v>
      </c>
      <c r="O2965">
        <f t="shared" si="685"/>
        <v>36.590733434951524</v>
      </c>
      <c r="Q2965" s="2">
        <f t="shared" si="692"/>
        <v>44.796633649862514</v>
      </c>
      <c r="R2965">
        <f>VLOOKUP(A2965,'VXZ-IV'!A$1:C$4500,3,0)</f>
        <v>44.76</v>
      </c>
      <c r="S2965">
        <f t="shared" si="686"/>
        <v>54.483584399259996</v>
      </c>
      <c r="T2965" s="2">
        <f>VLOOKUP(A2965,'VIXM-IV'!A$1:D$4500,4,0)</f>
        <v>54.445799999999998</v>
      </c>
      <c r="U2965">
        <f t="shared" si="693"/>
        <v>1044.3395305665497</v>
      </c>
      <c r="V2965">
        <f>VLOOKUP(A2965,'VIXY-IV'!A$1:E$2000,4,0)</f>
        <v>1048.4880000000001</v>
      </c>
      <c r="W2965" s="2">
        <f t="shared" si="680"/>
        <v>10.337497132812302</v>
      </c>
      <c r="X2965" s="2"/>
      <c r="Y2965" s="2">
        <f t="shared" si="681"/>
        <v>1506569.9497254414</v>
      </c>
      <c r="Z2965" s="2"/>
      <c r="AA2965">
        <f>ROW()</f>
        <v>2965</v>
      </c>
      <c r="AB2965">
        <f t="shared" si="683"/>
        <v>0.79939055358049771</v>
      </c>
      <c r="AC2965">
        <f t="shared" si="687"/>
        <v>2798.6768074521674</v>
      </c>
      <c r="AD2965">
        <f>VLOOKUP(A2965,'UVXY-IV'!A$43:E$2041,4,0)</f>
        <v>137907.5</v>
      </c>
      <c r="AF2965">
        <f t="shared" si="694"/>
        <v>25.736512190657937</v>
      </c>
      <c r="AH2965">
        <v>25.758199999999999</v>
      </c>
      <c r="AI2965">
        <f t="shared" si="688"/>
        <v>26.330360781226595</v>
      </c>
      <c r="AJ2965">
        <v>26.35</v>
      </c>
      <c r="AK2965">
        <f t="shared" si="689"/>
        <v>151340.52516745808</v>
      </c>
      <c r="AL2965">
        <v>1512.5</v>
      </c>
      <c r="AM2965">
        <f t="shared" si="690"/>
        <v>41.26669372798812</v>
      </c>
      <c r="AN2965">
        <v>41.28</v>
      </c>
      <c r="AS2965">
        <f t="shared" si="682"/>
        <v>4.6377207514251673E-2</v>
      </c>
    </row>
    <row r="2966" spans="1:45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f>IFERROR(VLOOKUP(A2966,SHORTVOL!$A$2:$E$10000,5,0),"")</f>
        <v>477.59</v>
      </c>
      <c r="G2966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 s="2">
        <f t="shared" si="691"/>
        <v>1232.8983257670411</v>
      </c>
      <c r="L2966">
        <f>VLOOKUP(A2966,'VXX-IV'!A$1:C$4500,3,0)</f>
        <v>308.39</v>
      </c>
      <c r="M2966">
        <f t="shared" si="684"/>
        <v>25108.91106481295</v>
      </c>
      <c r="O2966">
        <f t="shared" si="685"/>
        <v>37.015872634937374</v>
      </c>
      <c r="Q2966" s="2">
        <f t="shared" si="692"/>
        <v>43.704656414940075</v>
      </c>
      <c r="R2966">
        <f>VLOOKUP(A2966,'VXZ-IV'!A$1:C$4500,3,0)</f>
        <v>43.68</v>
      </c>
      <c r="S2966">
        <f t="shared" si="686"/>
        <v>53.153581689274105</v>
      </c>
      <c r="T2966" s="2">
        <f>VLOOKUP(A2966,'VIXM-IV'!A$1:D$4500,4,0)</f>
        <v>53.116999999999997</v>
      </c>
      <c r="U2966">
        <f t="shared" si="693"/>
        <v>1019.7343154868083</v>
      </c>
      <c r="V2966">
        <f>VLOOKUP(A2966,'VIXY-IV'!A$1:E$2000,4,0)</f>
        <v>1023.832</v>
      </c>
      <c r="W2966" s="2">
        <f t="shared" si="680"/>
        <v>10.524861995402194</v>
      </c>
      <c r="X2966" s="2"/>
      <c r="Y2966" s="2">
        <f t="shared" si="681"/>
        <v>1449842.7630275439</v>
      </c>
      <c r="Z2966" s="2"/>
      <c r="AA2966">
        <f>ROW()</f>
        <v>2966</v>
      </c>
      <c r="AB2966">
        <f t="shared" si="683"/>
        <v>0.8592479674796748</v>
      </c>
      <c r="AC2966">
        <f t="shared" si="687"/>
        <v>2667.0694832688673</v>
      </c>
      <c r="AD2966">
        <f>VLOOKUP(A2966,'UVXY-IV'!A$43:E$2041,4,0)</f>
        <v>131427</v>
      </c>
      <c r="AF2966">
        <f t="shared" si="694"/>
        <v>26.335079877521277</v>
      </c>
      <c r="AH2966">
        <v>26.361049999999999</v>
      </c>
      <c r="AI2966">
        <f t="shared" si="688"/>
        <v>26.944522109819811</v>
      </c>
      <c r="AJ2966">
        <v>26.97</v>
      </c>
      <c r="AK2966">
        <f t="shared" si="689"/>
        <v>144221.29097403045</v>
      </c>
      <c r="AL2966">
        <v>1440</v>
      </c>
      <c r="AM2966">
        <f t="shared" si="690"/>
        <v>42.264811765120406</v>
      </c>
      <c r="AN2966">
        <v>42.28</v>
      </c>
      <c r="AS2966">
        <f t="shared" si="682"/>
        <v>-3.7653204690718534E-2</v>
      </c>
    </row>
    <row r="2967" spans="1:45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f>IFERROR(VLOOKUP(A2967,SHORTVOL!$A$2:$E$10000,5,0),"")</f>
        <v>486.1</v>
      </c>
      <c r="G2967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 s="2">
        <f t="shared" si="691"/>
        <v>1211.4035802810051</v>
      </c>
      <c r="L2967">
        <f>VLOOKUP(A2967,'VXX-IV'!A$1:C$4500,3,0)</f>
        <v>303.02</v>
      </c>
      <c r="M2967">
        <f t="shared" si="684"/>
        <v>24452.670176337855</v>
      </c>
      <c r="O2967">
        <f t="shared" si="685"/>
        <v>37.337265118471741</v>
      </c>
      <c r="Q2967" s="2">
        <f t="shared" si="692"/>
        <v>43.196263626198281</v>
      </c>
      <c r="R2967">
        <f>VLOOKUP(A2967,'VXZ-IV'!A$1:C$4500,3,0)</f>
        <v>43.16</v>
      </c>
      <c r="S2967">
        <f t="shared" si="686"/>
        <v>52.534806837787301</v>
      </c>
      <c r="T2967" s="2">
        <f>VLOOKUP(A2967,'VIXM-IV'!A$1:D$4500,4,0)</f>
        <v>52.498800000000003</v>
      </c>
      <c r="U2967">
        <f t="shared" si="693"/>
        <v>1001.9441413498681</v>
      </c>
      <c r="V2967">
        <f>VLOOKUP(A2967,'VIXY-IV'!A$1:E$2000,4,0)</f>
        <v>1005.952</v>
      </c>
      <c r="W2967" s="2">
        <f t="shared" si="680"/>
        <v>10.711270689932146</v>
      </c>
      <c r="X2967" s="2"/>
      <c r="Y2967" s="2">
        <f t="shared" si="681"/>
        <v>1397945.7559899513</v>
      </c>
      <c r="Z2967" s="2"/>
      <c r="AA2967">
        <f>ROW()</f>
        <v>2967</v>
      </c>
      <c r="AB2967">
        <f t="shared" si="683"/>
        <v>0.84188481675392657</v>
      </c>
      <c r="AC2967">
        <f t="shared" si="687"/>
        <v>2574.0747035046511</v>
      </c>
      <c r="AD2967">
        <f>VLOOKUP(A2967,'UVXY-IV'!A$43:E$2041,4,0)</f>
        <v>126843.5</v>
      </c>
      <c r="AF2967">
        <f t="shared" si="694"/>
        <v>26.792526503000474</v>
      </c>
      <c r="AH2967">
        <v>26.8187</v>
      </c>
      <c r="AI2967">
        <f t="shared" si="688"/>
        <v>27.413015818668747</v>
      </c>
      <c r="AJ2967">
        <v>27.44</v>
      </c>
      <c r="AK2967">
        <f t="shared" si="689"/>
        <v>139192.01931217895</v>
      </c>
      <c r="AL2967">
        <v>1390</v>
      </c>
      <c r="AM2967">
        <f t="shared" si="690"/>
        <v>42.754469873294369</v>
      </c>
      <c r="AN2967">
        <v>42.77</v>
      </c>
      <c r="AS2967">
        <f t="shared" si="682"/>
        <v>-3.5794920912128325E-2</v>
      </c>
    </row>
    <row r="2968" spans="1:45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f>IFERROR(VLOOKUP(A2968,SHORTVOL!$A$2:$E$10000,5,0),"")</f>
        <v>471.44</v>
      </c>
      <c r="G2968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 s="2">
        <f t="shared" si="691"/>
        <v>1266.3039957226863</v>
      </c>
      <c r="L2968">
        <f>VLOOKUP(A2968,'VXX-IV'!A$1:C$4500,3,0)</f>
        <v>316.74</v>
      </c>
      <c r="M2968">
        <f t="shared" si="684"/>
        <v>26115.373349974925</v>
      </c>
      <c r="O2968">
        <f t="shared" si="685"/>
        <v>36.48991645716962</v>
      </c>
      <c r="Q2968" s="2">
        <f t="shared" si="692"/>
        <v>44.341190773833851</v>
      </c>
      <c r="R2968">
        <f>VLOOKUP(A2968,'VXZ-IV'!A$1:C$4500,3,0)</f>
        <v>44.32</v>
      </c>
      <c r="S2968">
        <f t="shared" si="686"/>
        <v>53.92677408820451</v>
      </c>
      <c r="T2968" s="2">
        <f>VLOOKUP(A2968,'VIXM-IV'!A$1:D$4500,4,0)</f>
        <v>53.8902</v>
      </c>
      <c r="U2968">
        <f t="shared" si="693"/>
        <v>1047.3401784029129</v>
      </c>
      <c r="V2968">
        <f>VLOOKUP(A2968,'VIXY-IV'!A$1:E$2000,4,0)</f>
        <v>1051.5039999999999</v>
      </c>
      <c r="W2968" s="2">
        <f t="shared" si="680"/>
        <v>10.387140119748214</v>
      </c>
      <c r="X2968" s="2"/>
      <c r="Y2968" s="2">
        <f t="shared" si="681"/>
        <v>1482046.4775556477</v>
      </c>
      <c r="Z2968" s="2"/>
      <c r="AA2968">
        <f>ROW()</f>
        <v>2968</v>
      </c>
      <c r="AB2968">
        <f t="shared" si="683"/>
        <v>0.88259315977539554</v>
      </c>
      <c r="AC2968">
        <f t="shared" si="687"/>
        <v>2807.3870132848065</v>
      </c>
      <c r="AD2968">
        <f>VLOOKUP(A2968,'UVXY-IV'!A$43:E$2041,4,0)</f>
        <v>138337.5</v>
      </c>
      <c r="AF2968">
        <f t="shared" si="694"/>
        <v>25.576615015501893</v>
      </c>
      <c r="AH2968">
        <v>25.602350000000001</v>
      </c>
      <c r="AI2968">
        <f t="shared" si="688"/>
        <v>26.169384998523277</v>
      </c>
      <c r="AJ2968">
        <v>26.19</v>
      </c>
      <c r="AK2968">
        <f t="shared" si="689"/>
        <v>151807.63535103068</v>
      </c>
      <c r="AL2968">
        <v>1517.5</v>
      </c>
      <c r="AM2968">
        <f t="shared" si="690"/>
        <v>41.619252596461642</v>
      </c>
      <c r="AN2968">
        <v>41.63</v>
      </c>
      <c r="AS2968">
        <f t="shared" si="682"/>
        <v>6.0160218095258511E-2</v>
      </c>
    </row>
    <row r="2969" spans="1:45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f>IFERROR(VLOOKUP(A2969,SHORTVOL!$A$2:$E$10000,5,0),"")</f>
        <v>462.62</v>
      </c>
      <c r="G2969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 s="2">
        <f t="shared" si="691"/>
        <v>1275.9045380226946</v>
      </c>
      <c r="L2969">
        <f>VLOOKUP(A2969,'VXX-IV'!A$1:C$4500,3,0)</f>
        <v>319.14999999999998</v>
      </c>
      <c r="M2969">
        <f t="shared" si="684"/>
        <v>26412.791693808493</v>
      </c>
      <c r="O2969">
        <f t="shared" si="685"/>
        <v>36.350328969410292</v>
      </c>
      <c r="Q2969" s="2">
        <f t="shared" si="692"/>
        <v>44.400374442388681</v>
      </c>
      <c r="R2969">
        <f>VLOOKUP(A2969,'VXZ-IV'!A$1:C$4500,3,0)</f>
        <v>44.4</v>
      </c>
      <c r="S2969">
        <f t="shared" si="686"/>
        <v>53.998271132488668</v>
      </c>
      <c r="T2969" s="2">
        <f>VLOOKUP(A2969,'VIXM-IV'!A$1:D$4500,4,0)</f>
        <v>53.9619</v>
      </c>
      <c r="U2969">
        <f t="shared" si="693"/>
        <v>1055.2684391702062</v>
      </c>
      <c r="V2969">
        <f>VLOOKUP(A2969,'VIXY-IV'!A$1:E$2000,4,0)</f>
        <v>1059.472</v>
      </c>
      <c r="W2969" s="2">
        <f t="shared" si="680"/>
        <v>10.191735749867474</v>
      </c>
      <c r="X2969" s="2"/>
      <c r="Y2969" s="2">
        <f t="shared" si="681"/>
        <v>1537313.7349580768</v>
      </c>
      <c r="Z2969" s="2"/>
      <c r="AA2969">
        <f>ROW()</f>
        <v>2969</v>
      </c>
      <c r="AB2969">
        <f t="shared" si="683"/>
        <v>0.91969696969696968</v>
      </c>
      <c r="AC2969">
        <f t="shared" si="687"/>
        <v>2849.9569984614081</v>
      </c>
      <c r="AD2969">
        <f>VLOOKUP(A2969,'UVXY-IV'!A$43:E$2041,4,0)</f>
        <v>140424.5</v>
      </c>
      <c r="AF2969">
        <f t="shared" si="694"/>
        <v>25.381079044783167</v>
      </c>
      <c r="AH2969">
        <v>25.407299999999999</v>
      </c>
      <c r="AI2969">
        <f t="shared" si="688"/>
        <v>25.969753896645603</v>
      </c>
      <c r="AJ2969">
        <v>25.99</v>
      </c>
      <c r="AK2969">
        <f t="shared" si="689"/>
        <v>154108.9197831598</v>
      </c>
      <c r="AL2969">
        <v>1540</v>
      </c>
      <c r="AM2969">
        <f t="shared" si="690"/>
        <v>41.561749480865387</v>
      </c>
      <c r="AN2969">
        <v>41.58</v>
      </c>
      <c r="AS2969">
        <f t="shared" si="682"/>
        <v>3.7291176922860103E-2</v>
      </c>
    </row>
    <row r="2970" spans="1:45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f>IFERROR(VLOOKUP(A2970,SHORTVOL!$A$2:$E$10000,5,0),"")</f>
        <v>427.89</v>
      </c>
      <c r="G2970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 s="2">
        <f t="shared" si="691"/>
        <v>1342.3348704453017</v>
      </c>
      <c r="L2970">
        <f>VLOOKUP(A2970,'VXX-IV'!A$1:C$4500,3,0)</f>
        <v>335.76</v>
      </c>
      <c r="M2970">
        <f t="shared" si="684"/>
        <v>28477.405381907905</v>
      </c>
      <c r="O2970">
        <f t="shared" si="685"/>
        <v>35.399007911434644</v>
      </c>
      <c r="Q2970" s="2">
        <f t="shared" si="692"/>
        <v>45.272821538828126</v>
      </c>
      <c r="R2970">
        <f>VLOOKUP(A2970,'VXZ-IV'!A$1:C$4500,3,0)</f>
        <v>45.24</v>
      </c>
      <c r="S2970">
        <f t="shared" si="686"/>
        <v>55.057351480816912</v>
      </c>
      <c r="T2970" s="2">
        <f>VLOOKUP(A2970,'VIXM-IV'!A$1:D$4500,4,0)</f>
        <v>55.020400000000002</v>
      </c>
      <c r="U2970">
        <f t="shared" si="693"/>
        <v>1110.161357944625</v>
      </c>
      <c r="V2970">
        <f>VLOOKUP(A2970,'VIXY-IV'!A$1:E$2000,4,0)</f>
        <v>1114.672</v>
      </c>
      <c r="W2970" s="2">
        <f t="shared" si="680"/>
        <v>9.4226409193222853</v>
      </c>
      <c r="X2970" s="2"/>
      <c r="Y2970" s="2">
        <f t="shared" si="681"/>
        <v>1767141.4752842044</v>
      </c>
      <c r="Z2970" s="2"/>
      <c r="AA2970">
        <f>ROW()</f>
        <v>2970</v>
      </c>
      <c r="AB2970">
        <f t="shared" si="683"/>
        <v>0.94048159927305763</v>
      </c>
      <c r="AC2970">
        <f t="shared" si="687"/>
        <v>3146.7207875307922</v>
      </c>
      <c r="AD2970">
        <f>VLOOKUP(A2970,'UVXY-IV'!A$43:E$2041,4,0)</f>
        <v>155060.5</v>
      </c>
      <c r="AF2970">
        <f t="shared" si="694"/>
        <v>24.053252533355078</v>
      </c>
      <c r="AH2970">
        <v>24.082899999999999</v>
      </c>
      <c r="AI2970">
        <f t="shared" si="688"/>
        <v>24.612785833594621</v>
      </c>
      <c r="AJ2970">
        <v>24.63</v>
      </c>
      <c r="AK2970">
        <f t="shared" si="689"/>
        <v>170152.39484414793</v>
      </c>
      <c r="AL2970">
        <v>1700</v>
      </c>
      <c r="AM2970">
        <f t="shared" si="690"/>
        <v>40.737093728883977</v>
      </c>
      <c r="AN2970">
        <v>40.75</v>
      </c>
      <c r="AS2970">
        <f t="shared" si="682"/>
        <v>0.14949956869564751</v>
      </c>
    </row>
    <row r="2971" spans="1:45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f>IFERROR(VLOOKUP(A2971,SHORTVOL!$A$2:$E$10000,5,0),"")</f>
        <v>443.93</v>
      </c>
      <c r="G2971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 s="2">
        <f t="shared" si="691"/>
        <v>1320.587463570522</v>
      </c>
      <c r="L2971">
        <f>VLOOKUP(A2971,'VXX-IV'!A$1:C$4500,3,0)</f>
        <v>330.32</v>
      </c>
      <c r="M2971">
        <f t="shared" si="684"/>
        <v>27785.859165558446</v>
      </c>
      <c r="O2971">
        <f t="shared" si="685"/>
        <v>35.684512255360048</v>
      </c>
      <c r="Q2971" s="2">
        <f t="shared" si="692"/>
        <v>44.644117149737617</v>
      </c>
      <c r="R2971">
        <f>VLOOKUP(A2971,'VXZ-IV'!A$1:C$4500,3,0)</f>
        <v>44.64</v>
      </c>
      <c r="S2971">
        <f t="shared" si="686"/>
        <v>54.292285729040536</v>
      </c>
      <c r="T2971" s="2">
        <f>VLOOKUP(A2971,'VIXM-IV'!A$1:D$4500,4,0)</f>
        <v>54.255800000000001</v>
      </c>
      <c r="U2971">
        <f t="shared" si="693"/>
        <v>1092.1640674955424</v>
      </c>
      <c r="V2971">
        <f>VLOOKUP(A2971,'VIXY-IV'!A$1:E$2000,4,0)</f>
        <v>1096.5519999999999</v>
      </c>
      <c r="W2971" s="2">
        <f t="shared" si="680"/>
        <v>9.7748294269716833</v>
      </c>
      <c r="X2971" s="2"/>
      <c r="Y2971" s="2">
        <f t="shared" si="681"/>
        <v>1634433.0667170682</v>
      </c>
      <c r="Z2971" s="2"/>
      <c r="AA2971">
        <f>ROW()</f>
        <v>2971</v>
      </c>
      <c r="AB2971">
        <f t="shared" si="683"/>
        <v>0.94249512670565305</v>
      </c>
      <c r="AC2971">
        <f t="shared" si="687"/>
        <v>3044.7706782302052</v>
      </c>
      <c r="AD2971">
        <f>VLOOKUP(A2971,'UVXY-IV'!A$43:E$2041,4,0)</f>
        <v>150027.5</v>
      </c>
      <c r="AF2971">
        <f t="shared" si="694"/>
        <v>24.441370714717173</v>
      </c>
      <c r="AH2971">
        <v>24.472000000000001</v>
      </c>
      <c r="AI2971">
        <f t="shared" si="688"/>
        <v>25.01032177032906</v>
      </c>
      <c r="AJ2971">
        <v>25.03</v>
      </c>
      <c r="AK2971">
        <f t="shared" si="689"/>
        <v>164638.74332099169</v>
      </c>
      <c r="AL2971">
        <v>1645</v>
      </c>
      <c r="AM2971">
        <f t="shared" si="690"/>
        <v>41.300793327448545</v>
      </c>
      <c r="AN2971">
        <v>41.32</v>
      </c>
      <c r="AS2971">
        <f t="shared" si="682"/>
        <v>-7.5097783863509293E-2</v>
      </c>
    </row>
    <row r="2972" spans="1:45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f>IFERROR(VLOOKUP(A2972,SHORTVOL!$A$2:$E$10000,5,0),"")</f>
        <v>427.57</v>
      </c>
      <c r="G2972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 s="2">
        <f t="shared" si="691"/>
        <v>1367.9032967177864</v>
      </c>
      <c r="L2972">
        <f>VLOOKUP(A2972,'VXX-IV'!A$1:C$4500,3,0)</f>
        <v>342.16</v>
      </c>
      <c r="M2972">
        <f t="shared" si="684"/>
        <v>29279.70390940033</v>
      </c>
      <c r="O2972">
        <f t="shared" si="685"/>
        <v>35.043980531298558</v>
      </c>
      <c r="Q2972" s="2">
        <f t="shared" si="692"/>
        <v>45.366570798609132</v>
      </c>
      <c r="R2972">
        <f>VLOOKUP(A2972,'VXZ-IV'!A$1:C$4500,3,0)</f>
        <v>45.36</v>
      </c>
      <c r="S2972">
        <f t="shared" si="686"/>
        <v>55.170379654701122</v>
      </c>
      <c r="T2972" s="2">
        <f>VLOOKUP(A2972,'VIXM-IV'!A$1:D$4500,4,0)</f>
        <v>55.133899999999997</v>
      </c>
      <c r="U2972">
        <f t="shared" si="693"/>
        <v>1131.2840568120803</v>
      </c>
      <c r="V2972">
        <f>VLOOKUP(A2972,'VIXY-IV'!A$1:E$2000,4,0)</f>
        <v>1135.808</v>
      </c>
      <c r="W2972" s="2">
        <f t="shared" si="680"/>
        <v>9.4136079443967429</v>
      </c>
      <c r="X2972" s="2"/>
      <c r="Y2972" s="2">
        <f t="shared" si="681"/>
        <v>1754621.432714225</v>
      </c>
      <c r="Z2972" s="2"/>
      <c r="AA2972">
        <f>ROW()</f>
        <v>2972</v>
      </c>
      <c r="AB2972">
        <f t="shared" si="683"/>
        <v>0.96803008932769163</v>
      </c>
      <c r="AC2972">
        <f t="shared" si="687"/>
        <v>3262.9621449014198</v>
      </c>
      <c r="AD2972">
        <f>VLOOKUP(A2972,'UVXY-IV'!A$43:E$2041,4,0)</f>
        <v>160768.5</v>
      </c>
      <c r="AF2972">
        <f t="shared" si="694"/>
        <v>23.564084655670094</v>
      </c>
      <c r="AH2972">
        <v>23.593699999999998</v>
      </c>
      <c r="AI2972">
        <f t="shared" si="688"/>
        <v>24.112989352304126</v>
      </c>
      <c r="AJ2972">
        <v>24.13</v>
      </c>
      <c r="AK2972">
        <f t="shared" si="689"/>
        <v>176435.95243247421</v>
      </c>
      <c r="AL2972">
        <v>1762.5</v>
      </c>
      <c r="AM2972">
        <f t="shared" si="690"/>
        <v>40.630406287866087</v>
      </c>
      <c r="AN2972">
        <v>40.65</v>
      </c>
      <c r="AS2972">
        <f t="shared" si="682"/>
        <v>7.3535202171703506E-2</v>
      </c>
    </row>
    <row r="2973" spans="1:45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f>IFERROR(VLOOKUP(A2973,SHORTVOL!$A$2:$E$10000,5,0),"")</f>
        <v>389.39</v>
      </c>
      <c r="G2973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 s="2">
        <f t="shared" si="691"/>
        <v>1532.2773908431529</v>
      </c>
      <c r="L2973">
        <f>VLOOKUP(A2973,'VXX-IV'!A$1:C$4500,3,0)</f>
        <v>383.28</v>
      </c>
      <c r="M2973">
        <f t="shared" si="684"/>
        <v>34557.901089592211</v>
      </c>
      <c r="O2973">
        <f t="shared" si="685"/>
        <v>32.93722020241276</v>
      </c>
      <c r="Q2973" s="2">
        <f t="shared" si="692"/>
        <v>47.717499886999704</v>
      </c>
      <c r="R2973">
        <f>VLOOKUP(A2973,'VXZ-IV'!A$1:C$4500,3,0)</f>
        <v>47.68</v>
      </c>
      <c r="S2973">
        <f t="shared" si="686"/>
        <v>58.028832621291613</v>
      </c>
      <c r="T2973" s="2">
        <f>VLOOKUP(A2973,'VIXM-IV'!A$1:D$4500,4,0)</f>
        <v>57.9908</v>
      </c>
      <c r="U2973">
        <f t="shared" si="693"/>
        <v>1267.2124375628048</v>
      </c>
      <c r="V2973">
        <f>VLOOKUP(A2973,'VIXY-IV'!A$1:E$2000,4,0)</f>
        <v>1272.2719999999999</v>
      </c>
      <c r="W2973" s="2">
        <f t="shared" si="680"/>
        <v>8.5721125329240575</v>
      </c>
      <c r="X2973" s="2"/>
      <c r="Y2973" s="2">
        <f t="shared" si="681"/>
        <v>2067662.7710862579</v>
      </c>
      <c r="Z2973" s="2"/>
      <c r="AA2973">
        <f>ROW()</f>
        <v>2973</v>
      </c>
      <c r="AB2973">
        <f t="shared" si="683"/>
        <v>1.0150284321689682</v>
      </c>
      <c r="AC2973">
        <f t="shared" si="687"/>
        <v>4047.1523983213929</v>
      </c>
      <c r="AD2973">
        <f>VLOOKUP(A2973,'UVXY-IV'!A$43:E$2041,4,0)</f>
        <v>199399</v>
      </c>
      <c r="AF2973">
        <f t="shared" si="694"/>
        <v>20.731039099042992</v>
      </c>
      <c r="AH2973">
        <v>20.756599999999999</v>
      </c>
      <c r="AI2973">
        <f t="shared" si="688"/>
        <v>21.214280648327307</v>
      </c>
      <c r="AJ2973">
        <v>21.23</v>
      </c>
      <c r="AK2973">
        <f t="shared" si="689"/>
        <v>218837.73248822466</v>
      </c>
      <c r="AL2973">
        <v>2185</v>
      </c>
      <c r="AM2973">
        <f t="shared" si="690"/>
        <v>38.522914644183359</v>
      </c>
      <c r="AN2973">
        <v>38.54</v>
      </c>
      <c r="AS2973">
        <f t="shared" si="682"/>
        <v>0.1784096173314087</v>
      </c>
    </row>
    <row r="2974" spans="1:45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f>IFERROR(VLOOKUP(A2974,SHORTVOL!$A$2:$E$10000,5,0),"")</f>
        <v>362.89</v>
      </c>
      <c r="G2974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 s="2">
        <f t="shared" si="691"/>
        <v>1631.2694092631086</v>
      </c>
      <c r="L2974">
        <f>VLOOKUP(A2974,'VXX-IV'!A$1:C$4500,3,0)</f>
        <v>408.03</v>
      </c>
      <c r="M2974">
        <f t="shared" si="684"/>
        <v>37907.463050457278</v>
      </c>
      <c r="O2974">
        <f t="shared" si="685"/>
        <v>31.872116577757151</v>
      </c>
      <c r="Q2974" s="2">
        <f t="shared" si="692"/>
        <v>49.67667720413808</v>
      </c>
      <c r="R2974">
        <f>VLOOKUP(A2974,'VXZ-IV'!A$1:C$4500,3,0)</f>
        <v>49.64</v>
      </c>
      <c r="S2974">
        <f t="shared" si="686"/>
        <v>60.410833031203829</v>
      </c>
      <c r="T2974" s="2">
        <f>VLOOKUP(A2974,'VIXM-IV'!A$1:D$4500,4,0)</f>
        <v>60.3718</v>
      </c>
      <c r="U2974">
        <f t="shared" si="693"/>
        <v>1349.0664717658374</v>
      </c>
      <c r="V2974">
        <f>VLOOKUP(A2974,'VIXY-IV'!A$1:E$2000,4,0)</f>
        <v>1354.528</v>
      </c>
      <c r="W2974" s="2">
        <f t="shared" si="680"/>
        <v>7.9878933679954551</v>
      </c>
      <c r="X2974" s="2"/>
      <c r="Y2974" s="2">
        <f t="shared" si="681"/>
        <v>2348760.9233463504</v>
      </c>
      <c r="Z2974" s="2"/>
      <c r="AA2974">
        <f>ROW()</f>
        <v>2974</v>
      </c>
      <c r="AB2974">
        <f t="shared" si="683"/>
        <v>1.0297369424323295</v>
      </c>
      <c r="AC2974">
        <f t="shared" si="687"/>
        <v>4570.0879823572641</v>
      </c>
      <c r="AD2974">
        <f>VLOOKUP(A2974,'UVXY-IV'!A$43:E$2041,4,0)</f>
        <v>225178</v>
      </c>
      <c r="AF2974">
        <f t="shared" si="694"/>
        <v>19.390404968751692</v>
      </c>
      <c r="AH2974">
        <v>19.415649999999999</v>
      </c>
      <c r="AI2974">
        <f t="shared" si="688"/>
        <v>19.842705089206738</v>
      </c>
      <c r="AJ2974">
        <v>19.86</v>
      </c>
      <c r="AK2974">
        <f t="shared" si="689"/>
        <v>247112.55201385292</v>
      </c>
      <c r="AL2974">
        <v>2467.5</v>
      </c>
      <c r="AM2974">
        <f t="shared" si="690"/>
        <v>36.939353704153412</v>
      </c>
      <c r="AN2974">
        <v>36.950000000000003</v>
      </c>
      <c r="AS2974">
        <f t="shared" si="682"/>
        <v>0.13594970910677873</v>
      </c>
    </row>
    <row r="2975" spans="1:45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f>IFERROR(VLOOKUP(A2975,SHORTVOL!$A$2:$E$10000,5,0),"")</f>
        <v>374.38</v>
      </c>
      <c r="G2975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 s="2">
        <f t="shared" si="691"/>
        <v>1542.2389012057583</v>
      </c>
      <c r="L2975">
        <f>VLOOKUP(A2975,'VXX-IV'!A$1:C$4500,3,0)</f>
        <v>385.76</v>
      </c>
      <c r="M2975">
        <f t="shared" si="684"/>
        <v>34806.036071891373</v>
      </c>
      <c r="O2975">
        <f t="shared" si="685"/>
        <v>32.738493083280012</v>
      </c>
      <c r="Q2975" s="2">
        <f t="shared" si="692"/>
        <v>49.104962680698037</v>
      </c>
      <c r="R2975">
        <f>VLOOKUP(A2975,'VXZ-IV'!A$1:C$4500,3,0)</f>
        <v>49.08</v>
      </c>
      <c r="S2975">
        <f t="shared" si="686"/>
        <v>59.713987043119815</v>
      </c>
      <c r="T2975" s="2">
        <f>VLOOKUP(A2975,'VIXM-IV'!A$1:D$4500,4,0)</f>
        <v>59.676400000000001</v>
      </c>
      <c r="U2975">
        <f t="shared" si="693"/>
        <v>1275.3969091734102</v>
      </c>
      <c r="V2975">
        <f>VLOOKUP(A2975,'VIXY-IV'!A$1:E$2000,4,0)</f>
        <v>1280.56</v>
      </c>
      <c r="W2975" s="2">
        <f t="shared" si="680"/>
        <v>8.2382025066537548</v>
      </c>
      <c r="X2975" s="2"/>
      <c r="Y2975" s="2">
        <f t="shared" si="681"/>
        <v>2199186.7509656865</v>
      </c>
      <c r="Z2975" s="2"/>
      <c r="AA2975">
        <f>ROW()</f>
        <v>2975</v>
      </c>
      <c r="AB2975">
        <f t="shared" si="683"/>
        <v>0.98261221188839465</v>
      </c>
      <c r="AC2975">
        <f t="shared" si="687"/>
        <v>4071.2971683576175</v>
      </c>
      <c r="AD2975">
        <f>VLOOKUP(A2975,'UVXY-IV'!A$43:E$2041,4,0)</f>
        <v>200619</v>
      </c>
      <c r="AF2975">
        <f t="shared" si="694"/>
        <v>20.444833407051224</v>
      </c>
      <c r="AH2975">
        <v>20.472449999999998</v>
      </c>
      <c r="AI2975">
        <f t="shared" si="688"/>
        <v>20.922705967716258</v>
      </c>
      <c r="AJ2975">
        <v>20.94</v>
      </c>
      <c r="AK2975">
        <f t="shared" si="689"/>
        <v>220138.41679394082</v>
      </c>
      <c r="AL2975">
        <v>2197.5</v>
      </c>
      <c r="AM2975">
        <f t="shared" si="690"/>
        <v>37.358992894790894</v>
      </c>
      <c r="AN2975">
        <v>37.369999999999997</v>
      </c>
      <c r="AS2975">
        <f t="shared" si="682"/>
        <v>-6.3682161472424781E-2</v>
      </c>
    </row>
    <row r="2976" spans="1:45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f>IFERROR(VLOOKUP(A2976,SHORTVOL!$A$2:$E$10000,5,0),"")</f>
        <v>392.92</v>
      </c>
      <c r="G2976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 s="2">
        <f t="shared" si="691"/>
        <v>1472.1603694908108</v>
      </c>
      <c r="L2976">
        <f>VLOOKUP(A2976,'VXX-IV'!A$1:C$4500,3,0)</f>
        <v>368.24</v>
      </c>
      <c r="M2976">
        <f t="shared" si="684"/>
        <v>32434.277004468342</v>
      </c>
      <c r="O2976">
        <f t="shared" si="685"/>
        <v>33.481148182019211</v>
      </c>
      <c r="Q2976" s="2">
        <f t="shared" si="692"/>
        <v>47.300267793382176</v>
      </c>
      <c r="R2976">
        <f>VLOOKUP(A2976,'VXZ-IV'!A$1:C$4500,3,0)</f>
        <v>47.28</v>
      </c>
      <c r="S2976">
        <f t="shared" si="686"/>
        <v>57.518879432936991</v>
      </c>
      <c r="T2976" s="2">
        <f>VLOOKUP(A2976,'VIXM-IV'!A$1:D$4500,4,0)</f>
        <v>57.482700000000001</v>
      </c>
      <c r="U2976">
        <f t="shared" si="693"/>
        <v>1217.4306026992292</v>
      </c>
      <c r="V2976">
        <f>VLOOKUP(A2976,'VIXY-IV'!A$1:E$2000,4,0)</f>
        <v>1222.3119999999999</v>
      </c>
      <c r="W2976" s="2">
        <f t="shared" si="680"/>
        <v>8.6452617573704718</v>
      </c>
      <c r="X2976" s="2"/>
      <c r="Y2976" s="2">
        <f t="shared" si="681"/>
        <v>1981027.9901298005</v>
      </c>
      <c r="Z2976" s="2"/>
      <c r="AA2976">
        <f>ROW()</f>
        <v>2976</v>
      </c>
      <c r="AB2976">
        <f t="shared" si="683"/>
        <v>0.99733688415446065</v>
      </c>
      <c r="AC2976">
        <f t="shared" si="687"/>
        <v>3701.3182055215229</v>
      </c>
      <c r="AD2976">
        <f>VLOOKUP(A2976,'UVXY-IV'!A$43:E$2041,4,0)</f>
        <v>182413</v>
      </c>
      <c r="AF2976">
        <f t="shared" si="694"/>
        <v>21.372486440325563</v>
      </c>
      <c r="AH2976">
        <v>21.401900000000001</v>
      </c>
      <c r="AI2976">
        <f t="shared" si="688"/>
        <v>21.872382145059145</v>
      </c>
      <c r="AJ2976">
        <v>21.89</v>
      </c>
      <c r="AK2976">
        <f t="shared" si="689"/>
        <v>200132.23983874402</v>
      </c>
      <c r="AL2976">
        <v>2000</v>
      </c>
      <c r="AM2976">
        <f t="shared" si="690"/>
        <v>38.730146994820167</v>
      </c>
      <c r="AN2976">
        <v>38.74</v>
      </c>
      <c r="AS2976">
        <f t="shared" si="682"/>
        <v>-9.9199743150548803E-2</v>
      </c>
    </row>
    <row r="2977" spans="1:45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f>IFERROR(VLOOKUP(A2977,SHORTVOL!$A$2:$E$10000,5,0),"")</f>
        <v>354.28</v>
      </c>
      <c r="G2977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 s="2">
        <f t="shared" si="691"/>
        <v>1621.6595487846762</v>
      </c>
      <c r="L2977">
        <f>VLOOKUP(A2977,'VXX-IV'!A$1:C$4500,3,0)</f>
        <v>405.64</v>
      </c>
      <c r="M2977">
        <f t="shared" si="684"/>
        <v>37375.520703767455</v>
      </c>
      <c r="O2977">
        <f t="shared" si="685"/>
        <v>31.779954121554873</v>
      </c>
      <c r="Q2977" s="2">
        <f t="shared" si="692"/>
        <v>50.330406356998154</v>
      </c>
      <c r="R2977">
        <f>VLOOKUP(A2977,'VXZ-IV'!A$1:C$4500,3,0)</f>
        <v>50.32</v>
      </c>
      <c r="S2977">
        <f t="shared" si="686"/>
        <v>61.20309530036144</v>
      </c>
      <c r="T2977" s="2">
        <f>VLOOKUP(A2977,'VIXM-IV'!A$1:D$4500,4,0)</f>
        <v>61.165599999999998</v>
      </c>
      <c r="U2977">
        <f t="shared" si="693"/>
        <v>1341.0483972610402</v>
      </c>
      <c r="V2977">
        <f>VLOOKUP(A2977,'VIXY-IV'!A$1:E$2000,4,0)</f>
        <v>1346.44</v>
      </c>
      <c r="W2977" s="2">
        <f t="shared" si="680"/>
        <v>7.7942590562060037</v>
      </c>
      <c r="X2977" s="2"/>
      <c r="Y2977" s="2">
        <f t="shared" si="681"/>
        <v>2370377.8234516261</v>
      </c>
      <c r="Z2977" s="2"/>
      <c r="AA2977">
        <f>ROW()</f>
        <v>2977</v>
      </c>
      <c r="AB2977">
        <f t="shared" si="683"/>
        <v>1.0132583366813981</v>
      </c>
      <c r="AC2977">
        <f t="shared" si="687"/>
        <v>4453.0657601282546</v>
      </c>
      <c r="AD2977">
        <f>VLOOKUP(A2977,'UVXY-IV'!A$43:E$2041,4,0)</f>
        <v>219460.5</v>
      </c>
      <c r="AF2977">
        <f t="shared" si="694"/>
        <v>19.200754480764338</v>
      </c>
      <c r="AH2977">
        <v>19.227150000000002</v>
      </c>
      <c r="AI2977">
        <f t="shared" si="688"/>
        <v>19.650159883738301</v>
      </c>
      <c r="AJ2977">
        <v>19.670000000000002</v>
      </c>
      <c r="AK2977">
        <f t="shared" si="689"/>
        <v>240778.29682358386</v>
      </c>
      <c r="AL2977">
        <v>2405</v>
      </c>
      <c r="AM2977">
        <f t="shared" si="690"/>
        <v>36.24712779951593</v>
      </c>
      <c r="AN2977">
        <v>36.26</v>
      </c>
      <c r="AS2977">
        <f t="shared" si="682"/>
        <v>0.19653928932943288</v>
      </c>
    </row>
    <row r="2978" spans="1:45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f>IFERROR(VLOOKUP(A2978,SHORTVOL!$A$2:$E$10000,5,0),"")</f>
        <v>368.37</v>
      </c>
      <c r="G2978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 s="2">
        <f t="shared" si="691"/>
        <v>1559.7395024914085</v>
      </c>
      <c r="L2978">
        <f>VLOOKUP(A2978,'VXX-IV'!A$1:C$4500,3,0)</f>
        <v>390.14</v>
      </c>
      <c r="M2978">
        <f t="shared" si="684"/>
        <v>35235.490070652544</v>
      </c>
      <c r="O2978">
        <f t="shared" si="685"/>
        <v>32.385562828759518</v>
      </c>
      <c r="Q2978" s="2">
        <f t="shared" si="692"/>
        <v>49.243514896925468</v>
      </c>
      <c r="R2978">
        <f>VLOOKUP(A2978,'VXZ-IV'!A$1:C$4500,3,0)</f>
        <v>49.24</v>
      </c>
      <c r="S2978">
        <f t="shared" si="686"/>
        <v>59.880873550465694</v>
      </c>
      <c r="T2978" s="2">
        <f>VLOOKUP(A2978,'VIXM-IV'!A$1:D$4500,4,0)</f>
        <v>59.844000000000001</v>
      </c>
      <c r="U2978">
        <f t="shared" si="693"/>
        <v>1289.8292792233103</v>
      </c>
      <c r="V2978">
        <f>VLOOKUP(A2978,'VIXY-IV'!A$1:E$2000,4,0)</f>
        <v>1294.8879999999999</v>
      </c>
      <c r="W2978" s="2">
        <f t="shared" si="680"/>
        <v>8.1033881646403252</v>
      </c>
      <c r="X2978" s="2"/>
      <c r="Y2978" s="2">
        <f t="shared" si="681"/>
        <v>2181478.9829216572</v>
      </c>
      <c r="Z2978" s="2"/>
      <c r="AA2978">
        <f>ROW()</f>
        <v>2978</v>
      </c>
      <c r="AB2978">
        <f t="shared" si="683"/>
        <v>1.0178495537611558</v>
      </c>
      <c r="AC2978">
        <f t="shared" si="687"/>
        <v>4113.0186644373944</v>
      </c>
      <c r="AD2978">
        <f>VLOOKUP(A2978,'UVXY-IV'!A$43:E$2041,4,0)</f>
        <v>202635.5</v>
      </c>
      <c r="AF2978">
        <f t="shared" si="694"/>
        <v>19.932635751912724</v>
      </c>
      <c r="AH2978">
        <v>19.95495</v>
      </c>
      <c r="AI2978">
        <f t="shared" si="688"/>
        <v>20.399488768346622</v>
      </c>
      <c r="AJ2978">
        <v>20.420000000000002</v>
      </c>
      <c r="AK2978">
        <f t="shared" si="689"/>
        <v>222390.64107866128</v>
      </c>
      <c r="AL2978">
        <v>2220</v>
      </c>
      <c r="AM2978">
        <f t="shared" si="690"/>
        <v>37.028092484121373</v>
      </c>
      <c r="AN2978">
        <v>37.04</v>
      </c>
      <c r="AS2978">
        <f t="shared" si="682"/>
        <v>-7.9691447777259339E-2</v>
      </c>
    </row>
    <row r="2979" spans="1:45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f>IFERROR(VLOOKUP(A2979,SHORTVOL!$A$2:$E$10000,5,0),"")</f>
        <v>332.83</v>
      </c>
      <c r="G2979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 s="2">
        <f t="shared" si="691"/>
        <v>1709.4599042435143</v>
      </c>
      <c r="L2979">
        <f>VLOOKUP(A2979,'VXX-IV'!A$1:C$4500,3,0)</f>
        <v>427.59</v>
      </c>
      <c r="M2979">
        <f t="shared" si="684"/>
        <v>40309.6136301691</v>
      </c>
      <c r="O2979">
        <f t="shared" si="685"/>
        <v>30.830069688039494</v>
      </c>
      <c r="Q2979" s="2">
        <f t="shared" si="692"/>
        <v>52.01509197399853</v>
      </c>
      <c r="R2979">
        <f>VLOOKUP(A2979,'VXZ-IV'!A$1:C$4500,3,0)</f>
        <v>52</v>
      </c>
      <c r="S2979">
        <f t="shared" si="686"/>
        <v>63.250590810638599</v>
      </c>
      <c r="T2979" s="2">
        <f>VLOOKUP(A2979,'VIXM-IV'!A$1:D$4500,4,0)</f>
        <v>63.211599999999997</v>
      </c>
      <c r="U2979">
        <f t="shared" si="693"/>
        <v>1413.6268536424575</v>
      </c>
      <c r="V2979">
        <f>VLOOKUP(A2979,'VIXY-IV'!A$1:E$2000,4,0)</f>
        <v>1419.0640000000001</v>
      </c>
      <c r="W2979" s="2">
        <f t="shared" si="680"/>
        <v>7.3208084247062741</v>
      </c>
      <c r="X2979" s="2"/>
      <c r="Y2979" s="2">
        <f t="shared" si="681"/>
        <v>2602022.555189237</v>
      </c>
      <c r="Z2979" s="2"/>
      <c r="AA2979">
        <f>ROW()</f>
        <v>2979</v>
      </c>
      <c r="AB2979">
        <f t="shared" si="683"/>
        <v>1.0052083333333333</v>
      </c>
      <c r="AC2979">
        <f t="shared" si="687"/>
        <v>4902.6463393719287</v>
      </c>
      <c r="AD2979">
        <f>VLOOKUP(A2979,'UVXY-IV'!A$43:E$2041,4,0)</f>
        <v>241513.5</v>
      </c>
      <c r="AF2979">
        <f t="shared" si="694"/>
        <v>18.018037384968061</v>
      </c>
      <c r="AH2979">
        <v>18.036349999999999</v>
      </c>
      <c r="AI2979">
        <f t="shared" si="688"/>
        <v>18.440334553661675</v>
      </c>
      <c r="AJ2979">
        <v>18.46</v>
      </c>
      <c r="AK2979">
        <f t="shared" si="689"/>
        <v>265084.28929897246</v>
      </c>
      <c r="AL2979">
        <v>2647.5</v>
      </c>
      <c r="AM2979">
        <f t="shared" si="690"/>
        <v>34.942220905442269</v>
      </c>
      <c r="AN2979">
        <v>34.96</v>
      </c>
      <c r="AS2979">
        <f t="shared" si="682"/>
        <v>0.19277910791711839</v>
      </c>
    </row>
    <row r="2980" spans="1:45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f>IFERROR(VLOOKUP(A2980,SHORTVOL!$A$2:$E$10000,5,0),"")</f>
        <v>332.2</v>
      </c>
      <c r="G2980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 s="2">
        <f t="shared" si="691"/>
        <v>1685.6568526922035</v>
      </c>
      <c r="L2980">
        <f>VLOOKUP(A2980,'VXX-IV'!A$1:C$4500,3,0)</f>
        <v>421.64</v>
      </c>
      <c r="M2980">
        <f t="shared" si="684"/>
        <v>39470.54387455956</v>
      </c>
      <c r="O2980">
        <f t="shared" si="685"/>
        <v>31.040367610652392</v>
      </c>
      <c r="Q2980" s="2">
        <f t="shared" si="692"/>
        <v>51.633950697783845</v>
      </c>
      <c r="R2980">
        <f>VLOOKUP(A2980,'VXZ-IV'!A$1:C$4500,3,0)</f>
        <v>51.6</v>
      </c>
      <c r="S2980">
        <f t="shared" si="686"/>
        <v>62.784884989409505</v>
      </c>
      <c r="T2980" s="2">
        <f>VLOOKUP(A2980,'VIXM-IV'!A$1:D$4500,4,0)</f>
        <v>62.747700000000002</v>
      </c>
      <c r="U2980">
        <f t="shared" si="693"/>
        <v>1393.8848292469354</v>
      </c>
      <c r="V2980">
        <f>VLOOKUP(A2980,'VIXY-IV'!A$1:E$2000,4,0)</f>
        <v>1399.144</v>
      </c>
      <c r="W2980" s="2">
        <f t="shared" si="680"/>
        <v>7.3038687272539002</v>
      </c>
      <c r="X2980" s="2"/>
      <c r="Y2980" s="2">
        <f t="shared" si="681"/>
        <v>2610394.1180357309</v>
      </c>
      <c r="Z2980" s="2"/>
      <c r="AA2980">
        <f>ROW()</f>
        <v>2980</v>
      </c>
      <c r="AB2980">
        <f t="shared" si="683"/>
        <v>0.98524962178517395</v>
      </c>
      <c r="AC2980">
        <f t="shared" si="687"/>
        <v>4766.1804897670099</v>
      </c>
      <c r="AD2980">
        <f>VLOOKUP(A2980,'UVXY-IV'!A$43:E$2041,4,0)</f>
        <v>234802</v>
      </c>
      <c r="AF2980">
        <f t="shared" si="694"/>
        <v>18.264220976520182</v>
      </c>
      <c r="AH2980">
        <v>18.282699999999998</v>
      </c>
      <c r="AI2980">
        <f t="shared" si="688"/>
        <v>18.693451769905423</v>
      </c>
      <c r="AJ2980">
        <v>18.71</v>
      </c>
      <c r="AK2980">
        <f t="shared" si="689"/>
        <v>257701.07322505824</v>
      </c>
      <c r="AL2980">
        <v>2575</v>
      </c>
      <c r="AM2980">
        <f t="shared" si="690"/>
        <v>35.191502842687235</v>
      </c>
      <c r="AN2980">
        <v>35.200000000000003</v>
      </c>
      <c r="AS2980">
        <f t="shared" si="682"/>
        <v>3.2173290849453196E-3</v>
      </c>
    </row>
    <row r="2981" spans="1:45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f>IFERROR(VLOOKUP(A2981,SHORTVOL!$A$2:$E$10000,5,0),"")</f>
        <v>322.35000000000002</v>
      </c>
      <c r="G2981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 s="2">
        <f t="shared" si="691"/>
        <v>1734.7404389570736</v>
      </c>
      <c r="L2981">
        <f>VLOOKUP(A2981,'VXX-IV'!A$1:C$4500,3,0)</f>
        <v>433.92</v>
      </c>
      <c r="M2981">
        <f t="shared" si="684"/>
        <v>41195.192477000193</v>
      </c>
      <c r="O2981">
        <f t="shared" si="685"/>
        <v>30.587369381227607</v>
      </c>
      <c r="Q2981" s="2">
        <f t="shared" si="692"/>
        <v>52.290439923360772</v>
      </c>
      <c r="R2981">
        <f>VLOOKUP(A2981,'VXZ-IV'!A$1:C$4500,3,0)</f>
        <v>52.28</v>
      </c>
      <c r="S2981">
        <f t="shared" si="686"/>
        <v>63.582584305941189</v>
      </c>
      <c r="T2981" s="2">
        <f>VLOOKUP(A2981,'VIXM-IV'!A$1:D$4500,4,0)</f>
        <v>63.5456</v>
      </c>
      <c r="U2981">
        <f t="shared" si="693"/>
        <v>1434.4563322611148</v>
      </c>
      <c r="V2981">
        <f>VLOOKUP(A2981,'VIXY-IV'!A$1:E$2000,4,0)</f>
        <v>1439.864</v>
      </c>
      <c r="W2981" s="2">
        <f t="shared" si="680"/>
        <v>7.0865555183279163</v>
      </c>
      <c r="X2981" s="2"/>
      <c r="Y2981" s="2">
        <f t="shared" si="681"/>
        <v>2764886.729746412</v>
      </c>
      <c r="Z2981" s="2"/>
      <c r="AA2981">
        <f>ROW()</f>
        <v>2981</v>
      </c>
      <c r="AB2981">
        <f t="shared" si="683"/>
        <v>0.99208917655519602</v>
      </c>
      <c r="AC2981">
        <f t="shared" si="687"/>
        <v>5043.7490858307656</v>
      </c>
      <c r="AD2981">
        <f>VLOOKUP(A2981,'UVXY-IV'!A$43:E$2041,4,0)</f>
        <v>248500.5</v>
      </c>
      <c r="AF2981">
        <f t="shared" si="694"/>
        <v>17.731241668268716</v>
      </c>
      <c r="AH2981">
        <v>17.751249999999999</v>
      </c>
      <c r="AI2981">
        <f t="shared" si="688"/>
        <v>18.148249442272032</v>
      </c>
      <c r="AJ2981">
        <v>18.16</v>
      </c>
      <c r="AK2981">
        <f t="shared" si="689"/>
        <v>272707.6342264741</v>
      </c>
      <c r="AL2981">
        <v>2725</v>
      </c>
      <c r="AM2981">
        <f t="shared" si="690"/>
        <v>34.742409205688794</v>
      </c>
      <c r="AN2981">
        <v>34.76</v>
      </c>
      <c r="AS2981">
        <f t="shared" si="682"/>
        <v>5.9183634625614934E-2</v>
      </c>
    </row>
    <row r="2982" spans="1:45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f>IFERROR(VLOOKUP(A2982,SHORTVOL!$A$2:$E$10000,5,0),"")</f>
        <v>324.3</v>
      </c>
      <c r="G2982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 s="2">
        <f t="shared" si="691"/>
        <v>1758.5685186062299</v>
      </c>
      <c r="L2982">
        <f>VLOOKUP(A2982,'VXX-IV'!A$1:C$4500,3,0)</f>
        <v>439.88</v>
      </c>
      <c r="M2982">
        <f t="shared" si="684"/>
        <v>42044.654631940517</v>
      </c>
      <c r="O2982">
        <f t="shared" si="685"/>
        <v>30.376237497591177</v>
      </c>
      <c r="Q2982" s="2">
        <f t="shared" si="692"/>
        <v>52.476381273914079</v>
      </c>
      <c r="R2982">
        <f>VLOOKUP(A2982,'VXZ-IV'!A$1:C$4500,3,0)</f>
        <v>52.44</v>
      </c>
      <c r="S2982">
        <f t="shared" si="686"/>
        <v>63.80811160273467</v>
      </c>
      <c r="T2982" s="2">
        <f>VLOOKUP(A2982,'VIXM-IV'!A$1:D$4500,4,0)</f>
        <v>63.771299999999997</v>
      </c>
      <c r="U2982">
        <f t="shared" si="693"/>
        <v>1454.1432530855532</v>
      </c>
      <c r="V2982">
        <f>VLOOKUP(A2982,'VIXY-IV'!A$1:E$2000,4,0)</f>
        <v>1459.6559999999999</v>
      </c>
      <c r="W2982" s="2">
        <f t="shared" si="680"/>
        <v>7.1286723899060149</v>
      </c>
      <c r="X2982" s="2"/>
      <c r="Y2982" s="2">
        <f t="shared" si="681"/>
        <v>2731013.6133691422</v>
      </c>
      <c r="Z2982" s="2"/>
      <c r="AA2982">
        <f>ROW()</f>
        <v>2982</v>
      </c>
      <c r="AB2982">
        <f t="shared" si="683"/>
        <v>0.99925121677274431</v>
      </c>
      <c r="AC2982">
        <f t="shared" si="687"/>
        <v>5182.3125565342471</v>
      </c>
      <c r="AD2982">
        <f>VLOOKUP(A2982,'UVXY-IV'!A$43:E$2041,4,0)</f>
        <v>255321</v>
      </c>
      <c r="AF2982">
        <f t="shared" si="694"/>
        <v>17.486561069937689</v>
      </c>
      <c r="AH2982">
        <v>17.506450000000001</v>
      </c>
      <c r="AI2982">
        <f t="shared" si="688"/>
        <v>17.8981128380975</v>
      </c>
      <c r="AJ2982">
        <v>17.91</v>
      </c>
      <c r="AK2982">
        <f t="shared" si="689"/>
        <v>280198.30576509907</v>
      </c>
      <c r="AL2982">
        <v>2797.5</v>
      </c>
      <c r="AM2982">
        <f t="shared" si="690"/>
        <v>34.617228377025548</v>
      </c>
      <c r="AN2982">
        <v>34.630000000000003</v>
      </c>
      <c r="AS2982">
        <f t="shared" si="682"/>
        <v>-1.225117687927002E-2</v>
      </c>
    </row>
    <row r="2983" spans="1:45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f>IFERROR(VLOOKUP(A2983,SHORTVOL!$A$2:$E$10000,5,0),"")</f>
        <v>350.32</v>
      </c>
      <c r="G2983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 s="2">
        <f t="shared" si="691"/>
        <v>1596.3723756902073</v>
      </c>
      <c r="L2983">
        <f>VLOOKUP(A2983,'VXX-IV'!A$1:C$4500,3,0)</f>
        <v>399.31</v>
      </c>
      <c r="M2983">
        <f t="shared" si="684"/>
        <v>36228.468042614542</v>
      </c>
      <c r="O2983">
        <f t="shared" si="685"/>
        <v>31.776011084396533</v>
      </c>
      <c r="Q2983" s="2">
        <f t="shared" si="692"/>
        <v>49.518336044556278</v>
      </c>
      <c r="R2983">
        <f>VLOOKUP(A2983,'VXZ-IV'!A$1:C$4500,3,0)</f>
        <v>49.48</v>
      </c>
      <c r="S2983">
        <f t="shared" si="686"/>
        <v>60.210771041409046</v>
      </c>
      <c r="T2983" s="2">
        <f>VLOOKUP(A2983,'VIXM-IV'!A$1:D$4500,4,0)</f>
        <v>60.1753</v>
      </c>
      <c r="U2983">
        <f t="shared" si="693"/>
        <v>1320.0087510099684</v>
      </c>
      <c r="V2983">
        <f>VLOOKUP(A2983,'VIXY-IV'!A$1:E$2000,4,0)</f>
        <v>1325.0160000000001</v>
      </c>
      <c r="W2983" s="2">
        <f t="shared" si="680"/>
        <v>7.6998245330083899</v>
      </c>
      <c r="X2983" s="2"/>
      <c r="Y2983" s="2">
        <f t="shared" si="681"/>
        <v>2292365.0186963701</v>
      </c>
      <c r="Z2983" s="2"/>
      <c r="AA2983">
        <f>ROW()</f>
        <v>2983</v>
      </c>
      <c r="AB2983">
        <f t="shared" si="683"/>
        <v>0.92009884678747933</v>
      </c>
      <c r="AC2983">
        <f t="shared" si="687"/>
        <v>4226.3769218185989</v>
      </c>
      <c r="AD2983">
        <f>VLOOKUP(A2983,'UVXY-IV'!A$43:E$2041,4,0)</f>
        <v>208216.5</v>
      </c>
      <c r="AF2983">
        <f t="shared" si="694"/>
        <v>19.098227316249048</v>
      </c>
      <c r="AH2983">
        <v>19.119949999999999</v>
      </c>
      <c r="AI2983">
        <f t="shared" si="688"/>
        <v>19.548036127692349</v>
      </c>
      <c r="AJ2983">
        <v>19.559999999999999</v>
      </c>
      <c r="AK2983">
        <f t="shared" si="689"/>
        <v>228511.57744381583</v>
      </c>
      <c r="AL2983">
        <v>2282.5</v>
      </c>
      <c r="AM2983">
        <f t="shared" si="690"/>
        <v>36.566924967893016</v>
      </c>
      <c r="AN2983">
        <v>36.58</v>
      </c>
      <c r="AS2983">
        <f t="shared" si="682"/>
        <v>-0.16061750572221756</v>
      </c>
    </row>
    <row r="2984" spans="1:45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f>IFERROR(VLOOKUP(A2984,SHORTVOL!$A$2:$E$10000,5,0),"")</f>
        <v>334.35</v>
      </c>
      <c r="G2984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 s="2">
        <f t="shared" si="691"/>
        <v>1684.6146440795264</v>
      </c>
      <c r="L2984">
        <f>VLOOKUP(A2984,'VXX-IV'!A$1:C$4500,3,0)</f>
        <v>421.38</v>
      </c>
      <c r="M2984">
        <f t="shared" si="684"/>
        <v>39234.270058610244</v>
      </c>
      <c r="O2984">
        <f t="shared" si="685"/>
        <v>30.894471744499644</v>
      </c>
      <c r="Q2984" s="2">
        <f t="shared" si="692"/>
        <v>50.988506631765915</v>
      </c>
      <c r="R2984">
        <f>VLOOKUP(A2984,'VXZ-IV'!A$1:C$4500,3,0)</f>
        <v>50.96</v>
      </c>
      <c r="S2984">
        <f t="shared" si="686"/>
        <v>61.996737655662074</v>
      </c>
      <c r="T2984" s="2">
        <f>VLOOKUP(A2984,'VIXM-IV'!A$1:D$4500,4,0)</f>
        <v>61.9617</v>
      </c>
      <c r="U2984">
        <f t="shared" si="693"/>
        <v>1392.9282356947417</v>
      </c>
      <c r="V2984">
        <f>VLOOKUP(A2984,'VIXY-IV'!A$1:E$2000,4,0)</f>
        <v>1397.568</v>
      </c>
      <c r="W2984" s="2">
        <f t="shared" si="680"/>
        <v>7.3464882625487302</v>
      </c>
      <c r="X2984" s="2"/>
      <c r="Y2984" s="2">
        <f t="shared" si="681"/>
        <v>2500385.4127285657</v>
      </c>
      <c r="Z2984" s="2"/>
      <c r="AA2984">
        <f>ROW()</f>
        <v>2984</v>
      </c>
      <c r="AB2984">
        <f t="shared" si="683"/>
        <v>0.9564356435643564</v>
      </c>
      <c r="AC2984">
        <f t="shared" si="687"/>
        <v>4693.616429298987</v>
      </c>
      <c r="AD2984">
        <f>VLOOKUP(A2984,'UVXY-IV'!A$43:E$2041,4,0)</f>
        <v>231167.5</v>
      </c>
      <c r="AF2984">
        <f t="shared" si="694"/>
        <v>18.038949292355436</v>
      </c>
      <c r="AH2984">
        <v>18.050450000000001</v>
      </c>
      <c r="AI2984">
        <f t="shared" si="688"/>
        <v>18.46473327039676</v>
      </c>
      <c r="AJ2984">
        <v>18.48</v>
      </c>
      <c r="AK2984">
        <f t="shared" si="689"/>
        <v>253771.95643897064</v>
      </c>
      <c r="AL2984">
        <v>2535</v>
      </c>
      <c r="AM2984">
        <f t="shared" si="690"/>
        <v>35.47626255410794</v>
      </c>
      <c r="AN2984">
        <v>35.49</v>
      </c>
      <c r="AS2984">
        <f t="shared" si="682"/>
        <v>9.0744882396824211E-2</v>
      </c>
    </row>
    <row r="2985" spans="1:45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f>IFERROR(VLOOKUP(A2985,SHORTVOL!$A$2:$E$10000,5,0),"")</f>
        <v>349.69</v>
      </c>
      <c r="G2985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 s="2">
        <f t="shared" si="691"/>
        <v>1609.1105558844424</v>
      </c>
      <c r="L2985">
        <f>VLOOKUP(A2985,'VXX-IV'!A$1:C$4500,3,0)</f>
        <v>402.49</v>
      </c>
      <c r="M2985">
        <f t="shared" si="684"/>
        <v>36597.086286926424</v>
      </c>
      <c r="O2985">
        <f t="shared" si="685"/>
        <v>31.585761884781697</v>
      </c>
      <c r="Q2985" s="2">
        <f t="shared" si="692"/>
        <v>49.584149617589333</v>
      </c>
      <c r="R2985">
        <f>VLOOKUP(A2985,'VXZ-IV'!A$1:C$4500,3,0)</f>
        <v>49.56</v>
      </c>
      <c r="S2985">
        <f t="shared" si="686"/>
        <v>60.288648293359252</v>
      </c>
      <c r="T2985" s="2">
        <f>VLOOKUP(A2985,'VIXM-IV'!A$1:D$4500,4,0)</f>
        <v>60.255000000000003</v>
      </c>
      <c r="U2985">
        <f t="shared" si="693"/>
        <v>1330.4799142886957</v>
      </c>
      <c r="V2985">
        <f>VLOOKUP(A2985,'VIXY-IV'!A$1:E$2000,4,0)</f>
        <v>1334.864</v>
      </c>
      <c r="W2985" s="2">
        <f t="shared" si="680"/>
        <v>7.6827351712457199</v>
      </c>
      <c r="X2985" s="2"/>
      <c r="Y2985" s="2">
        <f t="shared" si="681"/>
        <v>2270603.4145776699</v>
      </c>
      <c r="Z2985" s="2"/>
      <c r="AA2985">
        <f>ROW()</f>
        <v>2985</v>
      </c>
      <c r="AB2985">
        <f t="shared" si="683"/>
        <v>0.96607986260197509</v>
      </c>
      <c r="AC2985">
        <f t="shared" si="687"/>
        <v>4272.8781627421895</v>
      </c>
      <c r="AD2985">
        <f>VLOOKUP(A2985,'UVXY-IV'!A$43:E$2041,4,0)</f>
        <v>210418.5</v>
      </c>
      <c r="AF2985">
        <f t="shared" si="694"/>
        <v>18.846305262646979</v>
      </c>
      <c r="AH2985">
        <v>18.856850000000001</v>
      </c>
      <c r="AI2985">
        <f t="shared" si="688"/>
        <v>19.291494242614373</v>
      </c>
      <c r="AJ2985">
        <v>19.309999999999999</v>
      </c>
      <c r="AK2985">
        <f t="shared" si="689"/>
        <v>231023.00330789245</v>
      </c>
      <c r="AL2985">
        <v>2307.5</v>
      </c>
      <c r="AM2985">
        <f t="shared" si="690"/>
        <v>36.45179188518896</v>
      </c>
      <c r="AN2985">
        <v>36.47</v>
      </c>
      <c r="AS2985">
        <f t="shared" si="682"/>
        <v>-9.189863169940049E-2</v>
      </c>
    </row>
    <row r="2986" spans="1:45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f>IFERROR(VLOOKUP(A2986,SHORTVOL!$A$2:$E$10000,5,0),"")</f>
        <v>334.45</v>
      </c>
      <c r="G2986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 s="2">
        <f t="shared" si="691"/>
        <v>1666.4354857860828</v>
      </c>
      <c r="L2986">
        <f>VLOOKUP(A2986,'VXX-IV'!A$1:C$4500,3,0)</f>
        <v>416.83</v>
      </c>
      <c r="M2986">
        <f t="shared" si="684"/>
        <v>38553.301477125737</v>
      </c>
      <c r="O2986">
        <f t="shared" si="685"/>
        <v>31.022066056654207</v>
      </c>
      <c r="Q2986" s="2">
        <f t="shared" si="692"/>
        <v>50.661573097089637</v>
      </c>
      <c r="R2986">
        <f>VLOOKUP(A2986,'VXZ-IV'!A$1:C$4500,3,0)</f>
        <v>50.64</v>
      </c>
      <c r="S2986">
        <f t="shared" si="686"/>
        <v>61.598123379170552</v>
      </c>
      <c r="T2986" s="2">
        <f>VLOOKUP(A2986,'VIXM-IV'!A$1:D$4500,4,0)</f>
        <v>61.563299999999998</v>
      </c>
      <c r="U2986">
        <f t="shared" si="693"/>
        <v>1377.8611165474836</v>
      </c>
      <c r="V2986">
        <f>VLOOKUP(A2986,'VIXY-IV'!A$1:E$2000,4,0)</f>
        <v>1382.36</v>
      </c>
      <c r="W2986" s="2">
        <f t="shared" si="680"/>
        <v>7.3471353185501602</v>
      </c>
      <c r="X2986" s="2"/>
      <c r="Y2986" s="2">
        <f t="shared" si="681"/>
        <v>2468116.8830396584</v>
      </c>
      <c r="Z2986" s="2"/>
      <c r="AA2986">
        <f>ROW()</f>
        <v>2986</v>
      </c>
      <c r="AB2986">
        <f t="shared" si="683"/>
        <v>0.94442174090723341</v>
      </c>
      <c r="AC2986">
        <f t="shared" si="687"/>
        <v>4577.3109550397221</v>
      </c>
      <c r="AD2986">
        <f>VLOOKUP(A2986,'UVXY-IV'!A$43:E$2041,4,0)</f>
        <v>225414.5</v>
      </c>
      <c r="AF2986">
        <f t="shared" si="694"/>
        <v>18.17374052790213</v>
      </c>
      <c r="AH2986">
        <v>18.184149999999999</v>
      </c>
      <c r="AI2986">
        <f t="shared" si="688"/>
        <v>18.603378199235017</v>
      </c>
      <c r="AJ2986">
        <v>18.62</v>
      </c>
      <c r="AK2986">
        <f t="shared" si="689"/>
        <v>247482.11345650826</v>
      </c>
      <c r="AL2986">
        <v>2472.5</v>
      </c>
      <c r="AM2986">
        <f t="shared" si="690"/>
        <v>35.658108037386285</v>
      </c>
      <c r="AN2986">
        <v>35.67</v>
      </c>
      <c r="AS2986">
        <f t="shared" si="682"/>
        <v>8.6987215466125756E-2</v>
      </c>
    </row>
    <row r="2987" spans="1:45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f>IFERROR(VLOOKUP(A2987,SHORTVOL!$A$2:$E$10000,5,0),"")</f>
        <v>346.38</v>
      </c>
      <c r="G2987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 s="2">
        <f t="shared" si="691"/>
        <v>1632.0830401433211</v>
      </c>
      <c r="L2987">
        <f>VLOOKUP(A2987,'VXX-IV'!A$1:C$4500,3,0)</f>
        <v>408.24</v>
      </c>
      <c r="M2987">
        <f t="shared" si="684"/>
        <v>37361.709081605928</v>
      </c>
      <c r="O2987">
        <f t="shared" si="685"/>
        <v>31.340760730080071</v>
      </c>
      <c r="Q2987" s="2">
        <f t="shared" si="692"/>
        <v>49.977877428372388</v>
      </c>
      <c r="R2987">
        <f>VLOOKUP(A2987,'VXZ-IV'!A$1:C$4500,3,0)</f>
        <v>49.96</v>
      </c>
      <c r="S2987">
        <f t="shared" si="686"/>
        <v>60.766294047076151</v>
      </c>
      <c r="T2987" s="2">
        <f>VLOOKUP(A2987,'VIXM-IV'!A$1:D$4500,4,0)</f>
        <v>60.732300000000002</v>
      </c>
      <c r="U2987">
        <f t="shared" si="693"/>
        <v>1349.4398552665334</v>
      </c>
      <c r="V2987">
        <f>VLOOKUP(A2987,'VIXY-IV'!A$1:E$2000,4,0)</f>
        <v>1353.808</v>
      </c>
      <c r="W2987" s="2">
        <f t="shared" si="680"/>
        <v>7.6084087214970779</v>
      </c>
      <c r="X2987" s="2"/>
      <c r="Y2987" s="2">
        <f t="shared" si="681"/>
        <v>2291726.0576747861</v>
      </c>
      <c r="Z2987" s="2"/>
      <c r="AA2987">
        <f>ROW()</f>
        <v>2987</v>
      </c>
      <c r="AB2987">
        <f t="shared" si="683"/>
        <v>0.93338884263114086</v>
      </c>
      <c r="AC2987">
        <f t="shared" si="687"/>
        <v>4388.5878044002893</v>
      </c>
      <c r="AD2987">
        <f>VLOOKUP(A2987,'UVXY-IV'!A$43:E$2041,4,0)</f>
        <v>216105.5</v>
      </c>
      <c r="AF2987">
        <f t="shared" si="694"/>
        <v>18.547235935848647</v>
      </c>
      <c r="AH2987">
        <v>18.5578</v>
      </c>
      <c r="AI2987">
        <f t="shared" si="688"/>
        <v>18.986046237305743</v>
      </c>
      <c r="AJ2987">
        <v>19</v>
      </c>
      <c r="AK2987">
        <f t="shared" si="689"/>
        <v>237277.67310143987</v>
      </c>
      <c r="AL2987">
        <v>2370</v>
      </c>
      <c r="AM2987">
        <f t="shared" si="690"/>
        <v>36.137740807938556</v>
      </c>
      <c r="AN2987">
        <v>36.15</v>
      </c>
      <c r="AS2987">
        <f t="shared" si="682"/>
        <v>-7.1467776334658284E-2</v>
      </c>
    </row>
    <row r="2988" spans="1:45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f>IFERROR(VLOOKUP(A2988,SHORTVOL!$A$2:$E$10000,5,0),"")</f>
        <v>361.67</v>
      </c>
      <c r="G2988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 s="2">
        <f t="shared" si="691"/>
        <v>1527.9577018263526</v>
      </c>
      <c r="L2988">
        <f>VLOOKUP(A2988,'VXX-IV'!A$1:C$4500,3,0)</f>
        <v>382.2</v>
      </c>
      <c r="M2988">
        <f t="shared" si="684"/>
        <v>33786.722818857961</v>
      </c>
      <c r="O2988">
        <f t="shared" si="685"/>
        <v>32.339450672764499</v>
      </c>
      <c r="Q2988" s="2">
        <f t="shared" si="692"/>
        <v>48.225977243328167</v>
      </c>
      <c r="R2988">
        <f>VLOOKUP(A2988,'VXZ-IV'!A$1:C$4500,3,0)</f>
        <v>48.2</v>
      </c>
      <c r="S2988">
        <f t="shared" si="686"/>
        <v>58.635699841841131</v>
      </c>
      <c r="T2988" s="2">
        <f>VLOOKUP(A2988,'VIXM-IV'!A$1:D$4500,4,0)</f>
        <v>58.603000000000002</v>
      </c>
      <c r="U2988">
        <f t="shared" si="693"/>
        <v>1263.3297951245793</v>
      </c>
      <c r="V2988">
        <f>VLOOKUP(A2988,'VIXY-IV'!A$1:E$2000,4,0)</f>
        <v>1267.3599999999999</v>
      </c>
      <c r="W2988" s="2">
        <f t="shared" si="680"/>
        <v>7.9434232086020495</v>
      </c>
      <c r="X2988" s="2"/>
      <c r="Y2988" s="2">
        <f t="shared" si="681"/>
        <v>2089113.5779821903</v>
      </c>
      <c r="Z2988" s="2"/>
      <c r="AA2988">
        <f>ROW()</f>
        <v>2988</v>
      </c>
      <c r="AB2988">
        <f t="shared" si="683"/>
        <v>0.89143865842894965</v>
      </c>
      <c r="AC2988">
        <f t="shared" si="687"/>
        <v>3828.6086151235627</v>
      </c>
      <c r="AD2988">
        <f>VLOOKUP(A2988,'UVXY-IV'!A$43:E$2041,4,0)</f>
        <v>188520.5</v>
      </c>
      <c r="AF2988">
        <f t="shared" si="694"/>
        <v>19.729348251780493</v>
      </c>
      <c r="AH2988">
        <v>19.740649999999999</v>
      </c>
      <c r="AI2988">
        <f t="shared" si="688"/>
        <v>20.19649107873466</v>
      </c>
      <c r="AJ2988">
        <v>20.21</v>
      </c>
      <c r="AK2988">
        <f t="shared" si="689"/>
        <v>207000.66399515976</v>
      </c>
      <c r="AL2988">
        <v>2067.5</v>
      </c>
      <c r="AM2988">
        <f t="shared" si="690"/>
        <v>37.40288515008325</v>
      </c>
      <c r="AN2988">
        <v>37.42</v>
      </c>
      <c r="AS2988">
        <f t="shared" si="682"/>
        <v>-8.8410427159941185E-2</v>
      </c>
    </row>
    <row r="2989" spans="1:45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f>IFERROR(VLOOKUP(A2989,SHORTVOL!$A$2:$E$10000,5,0),"")</f>
        <v>367.63</v>
      </c>
      <c r="G2989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 s="2">
        <f t="shared" si="691"/>
        <v>1520.7781654583653</v>
      </c>
      <c r="L2989">
        <f>VLOOKUP(A2989,'VXX-IV'!A$1:C$4500,3,0)</f>
        <v>380.4</v>
      </c>
      <c r="M2989">
        <f t="shared" si="684"/>
        <v>33550.021957839766</v>
      </c>
      <c r="O2989">
        <f t="shared" si="685"/>
        <v>32.412132344437723</v>
      </c>
      <c r="Q2989" s="2">
        <f t="shared" si="692"/>
        <v>47.842283110645667</v>
      </c>
      <c r="R2989">
        <f>VLOOKUP(A2989,'VXZ-IV'!A$1:C$4500,3,0)</f>
        <v>47.84</v>
      </c>
      <c r="S2989">
        <f t="shared" si="686"/>
        <v>58.167630315283382</v>
      </c>
      <c r="T2989" s="2">
        <f>VLOOKUP(A2989,'VIXM-IV'!A$1:D$4500,4,0)</f>
        <v>58.1355</v>
      </c>
      <c r="U2989">
        <f t="shared" si="693"/>
        <v>1257.3449672224135</v>
      </c>
      <c r="V2989">
        <f>VLOOKUP(A2989,'VIXY-IV'!A$1:E$2000,4,0)</f>
        <v>1261.3440000000001</v>
      </c>
      <c r="W2989" s="2">
        <f t="shared" si="680"/>
        <v>8.0717690034767902</v>
      </c>
      <c r="X2989" s="2"/>
      <c r="Y2989" s="2">
        <f t="shared" si="681"/>
        <v>2019480.893588813</v>
      </c>
      <c r="Z2989" s="2"/>
      <c r="AA2989">
        <f>ROW()</f>
        <v>2989</v>
      </c>
      <c r="AB2989">
        <f t="shared" si="683"/>
        <v>0.90776919582008175</v>
      </c>
      <c r="AC2989">
        <f t="shared" si="687"/>
        <v>3792.6080352312279</v>
      </c>
      <c r="AD2989">
        <f>VLOOKUP(A2989,'UVXY-IV'!A$43:E$2041,4,0)</f>
        <v>186752</v>
      </c>
      <c r="AF2989">
        <f t="shared" si="694"/>
        <v>19.81834886427669</v>
      </c>
      <c r="AH2989">
        <v>19.830850000000002</v>
      </c>
      <c r="AI2989">
        <f t="shared" si="688"/>
        <v>20.288698538223773</v>
      </c>
      <c r="AJ2989">
        <v>20.309999999999999</v>
      </c>
      <c r="AK2989">
        <f t="shared" si="689"/>
        <v>205053.13218382411</v>
      </c>
      <c r="AL2989">
        <v>2047.4999999999998</v>
      </c>
      <c r="AM2989">
        <f t="shared" si="690"/>
        <v>37.695622642614474</v>
      </c>
      <c r="AN2989">
        <v>37.71</v>
      </c>
      <c r="AS2989">
        <f t="shared" si="682"/>
        <v>-3.3331210484320972E-2</v>
      </c>
    </row>
    <row r="2990" spans="1:45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f>IFERROR(VLOOKUP(A2990,SHORTVOL!$A$2:$E$10000,5,0),"")</f>
        <v>339.98</v>
      </c>
      <c r="G2990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 s="2">
        <f t="shared" si="691"/>
        <v>1622.943353806339</v>
      </c>
      <c r="L2990">
        <f>VLOOKUP(A2990,'VXX-IV'!A$1:C$4500,3,0)</f>
        <v>405.96</v>
      </c>
      <c r="M2990">
        <f t="shared" si="684"/>
        <v>36931.303924710031</v>
      </c>
      <c r="O2990">
        <f t="shared" si="685"/>
        <v>31.322335809873177</v>
      </c>
      <c r="Q2990" s="2">
        <f t="shared" si="692"/>
        <v>49.582264703680906</v>
      </c>
      <c r="R2990">
        <f>VLOOKUP(A2990,'VXZ-IV'!A$1:C$4500,3,0)</f>
        <v>49.56</v>
      </c>
      <c r="S2990">
        <f t="shared" si="686"/>
        <v>60.282598888358528</v>
      </c>
      <c r="T2990" s="2">
        <f>VLOOKUP(A2990,'VIXM-IV'!A$1:D$4500,4,0)</f>
        <v>60.25</v>
      </c>
      <c r="U2990">
        <f t="shared" si="693"/>
        <v>1341.7947988486105</v>
      </c>
      <c r="V2990">
        <f>VLOOKUP(A2990,'VIXY-IV'!A$1:E$2000,4,0)</f>
        <v>1345.4639999999999</v>
      </c>
      <c r="W2990" s="2">
        <f t="shared" si="680"/>
        <v>7.4638918610227973</v>
      </c>
      <c r="X2990" s="2"/>
      <c r="Y2990" s="2">
        <f t="shared" si="681"/>
        <v>2322851.0822169278</v>
      </c>
      <c r="Z2990" s="2"/>
      <c r="AA2990">
        <f>ROW()</f>
        <v>2990</v>
      </c>
      <c r="AB2990">
        <f t="shared" si="683"/>
        <v>0.93891499359248187</v>
      </c>
      <c r="AC2990">
        <f t="shared" si="687"/>
        <v>4302.1585080109353</v>
      </c>
      <c r="AD2990">
        <f>VLOOKUP(A2990,'UVXY-IV'!A$43:E$2041,4,0)</f>
        <v>211789.5</v>
      </c>
      <c r="AF2990">
        <f t="shared" si="694"/>
        <v>18.485775965637689</v>
      </c>
      <c r="AH2990">
        <v>18.484999999999999</v>
      </c>
      <c r="AI2990">
        <f t="shared" si="688"/>
        <v>18.924865188057591</v>
      </c>
      <c r="AJ2990">
        <v>18.940000000000001</v>
      </c>
      <c r="AK2990">
        <f t="shared" si="689"/>
        <v>232602.34077477059</v>
      </c>
      <c r="AL2990">
        <v>2322.5</v>
      </c>
      <c r="AM2990">
        <f t="shared" si="690"/>
        <v>36.32308998887062</v>
      </c>
      <c r="AN2990">
        <v>36.340000000000003</v>
      </c>
      <c r="AS2990">
        <f t="shared" si="682"/>
        <v>0.15022186621879663</v>
      </c>
    </row>
    <row r="2991" spans="1:45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f>IFERROR(VLOOKUP(A2991,SHORTVOL!$A$2:$E$10000,5,0),"")</f>
        <v>343.7</v>
      </c>
      <c r="G2991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 s="2">
        <f t="shared" si="691"/>
        <v>1600.0471505719038</v>
      </c>
      <c r="L2991">
        <f>VLOOKUP(A2991,'VXX-IV'!A$1:C$4500,3,0)</f>
        <v>400.23</v>
      </c>
      <c r="M2991">
        <f t="shared" si="684"/>
        <v>36150.222982941108</v>
      </c>
      <c r="O2991">
        <f t="shared" si="685"/>
        <v>31.542234731282718</v>
      </c>
      <c r="Q2991" s="2">
        <f t="shared" si="692"/>
        <v>49.356295263218101</v>
      </c>
      <c r="R2991">
        <f>VLOOKUP(A2991,'VXZ-IV'!A$1:C$4500,3,0)</f>
        <v>49.32</v>
      </c>
      <c r="S2991">
        <f t="shared" si="686"/>
        <v>60.007328718781658</v>
      </c>
      <c r="T2991" s="2">
        <f>VLOOKUP(A2991,'VIXM-IV'!A$1:D$4500,4,0)</f>
        <v>59.974899999999998</v>
      </c>
      <c r="U2991">
        <f t="shared" si="693"/>
        <v>1322.8462238027398</v>
      </c>
      <c r="V2991">
        <f>VLOOKUP(A2991,'VIXY-IV'!A$1:E$2000,4,0)</f>
        <v>1326.4559999999999</v>
      </c>
      <c r="W2991" s="2">
        <f t="shared" si="680"/>
        <v>7.544764521485825</v>
      </c>
      <c r="X2991" s="2"/>
      <c r="Y2991" s="2">
        <f t="shared" si="681"/>
        <v>2271751.1585962903</v>
      </c>
      <c r="Z2991" s="2"/>
      <c r="AA2991">
        <f>ROW()</f>
        <v>2991</v>
      </c>
      <c r="AB2991">
        <f t="shared" si="683"/>
        <v>0.93318965517241381</v>
      </c>
      <c r="AC2991">
        <f t="shared" si="687"/>
        <v>4180.7530959393735</v>
      </c>
      <c r="AD2991">
        <f>VLOOKUP(A2991,'UVXY-IV'!A$43:E$2041,4,0)</f>
        <v>205804.5</v>
      </c>
      <c r="AF2991">
        <f t="shared" si="694"/>
        <v>18.745431230907315</v>
      </c>
      <c r="AH2991">
        <v>18.744700000000002</v>
      </c>
      <c r="AI2991">
        <f t="shared" si="688"/>
        <v>19.191058693604027</v>
      </c>
      <c r="AJ2991">
        <v>19.21</v>
      </c>
      <c r="AK2991">
        <f t="shared" si="689"/>
        <v>226037.98144322584</v>
      </c>
      <c r="AL2991">
        <v>2257.5</v>
      </c>
      <c r="AM2991">
        <f t="shared" si="690"/>
        <v>36.48710817475277</v>
      </c>
      <c r="AN2991">
        <v>36.5</v>
      </c>
      <c r="AS2991">
        <f t="shared" si="682"/>
        <v>-2.1998794503807706E-2</v>
      </c>
    </row>
    <row r="2992" spans="1:45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f>IFERROR(VLOOKUP(A2992,SHORTVOL!$A$2:$E$10000,5,0),"")</f>
        <v>340.9</v>
      </c>
      <c r="G2992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 s="2">
        <f t="shared" si="691"/>
        <v>1621.4259422981843</v>
      </c>
      <c r="L2992">
        <f>VLOOKUP(A2992,'VXX-IV'!A$1:C$4500,3,0)</f>
        <v>405.57</v>
      </c>
      <c r="M2992">
        <f t="shared" si="684"/>
        <v>36875.210641803351</v>
      </c>
      <c r="O2992">
        <f t="shared" si="685"/>
        <v>31.330458050318597</v>
      </c>
      <c r="Q2992" s="2">
        <f t="shared" si="692"/>
        <v>50.02340029649978</v>
      </c>
      <c r="R2992">
        <f>VLOOKUP(A2992,'VXZ-IV'!A$1:C$4500,3,0)</f>
        <v>50</v>
      </c>
      <c r="S2992">
        <f t="shared" si="686"/>
        <v>60.817852727165835</v>
      </c>
      <c r="T2992" s="2">
        <f>VLOOKUP(A2992,'VIXM-IV'!A$1:D$4500,4,0)</f>
        <v>60.785699999999999</v>
      </c>
      <c r="U2992">
        <f t="shared" si="693"/>
        <v>1340.5026170152837</v>
      </c>
      <c r="V2992">
        <f>VLOOKUP(A2992,'VIXY-IV'!A$1:E$2000,4,0)</f>
        <v>1344.1679999999999</v>
      </c>
      <c r="W2992" s="2">
        <f t="shared" si="680"/>
        <v>7.4825107103440969</v>
      </c>
      <c r="X2992" s="2"/>
      <c r="Y2992" s="2">
        <f t="shared" si="681"/>
        <v>2308359.4286317164</v>
      </c>
      <c r="Z2992" s="2"/>
      <c r="AA2992">
        <f>ROW()</f>
        <v>2992</v>
      </c>
      <c r="AB2992">
        <f t="shared" si="683"/>
        <v>0.92307692307692302</v>
      </c>
      <c r="AC2992">
        <f t="shared" si="687"/>
        <v>4292.4555233161527</v>
      </c>
      <c r="AD2992">
        <f>VLOOKUP(A2992,'UVXY-IV'!A$43:E$2041,4,0)</f>
        <v>211303.5</v>
      </c>
      <c r="AF2992">
        <f t="shared" si="694"/>
        <v>18.493822931139562</v>
      </c>
      <c r="AH2992">
        <v>18.493449999999999</v>
      </c>
      <c r="AI2992">
        <f t="shared" si="688"/>
        <v>18.933834740876879</v>
      </c>
      <c r="AJ2992">
        <v>18.95</v>
      </c>
      <c r="AK2992">
        <f t="shared" si="689"/>
        <v>232076.90869335429</v>
      </c>
      <c r="AL2992">
        <v>2317.5</v>
      </c>
      <c r="AM2992">
        <f t="shared" si="690"/>
        <v>35.992416458115379</v>
      </c>
      <c r="AN2992">
        <v>36.01</v>
      </c>
      <c r="AS2992">
        <f t="shared" si="682"/>
        <v>1.6114559861409417E-2</v>
      </c>
    </row>
    <row r="2993" spans="1:45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f>IFERROR(VLOOKUP(A2993,SHORTVOL!$A$2:$E$10000,5,0),"")</f>
        <v>326.25</v>
      </c>
      <c r="G2993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 s="2">
        <f t="shared" si="691"/>
        <v>1674.9816376014455</v>
      </c>
      <c r="L2993">
        <f>VLOOKUP(A2993,'VXX-IV'!A$1:C$4500,3,0)</f>
        <v>418.97</v>
      </c>
      <c r="M2993">
        <f t="shared" si="684"/>
        <v>38702.676193834683</v>
      </c>
      <c r="O2993">
        <f t="shared" si="685"/>
        <v>30.811991592498892</v>
      </c>
      <c r="Q2993" s="2">
        <f t="shared" si="692"/>
        <v>50.986854870225919</v>
      </c>
      <c r="R2993">
        <f>VLOOKUP(A2993,'VXZ-IV'!A$1:C$4500,3,0)</f>
        <v>50.96</v>
      </c>
      <c r="S2993">
        <f t="shared" si="686"/>
        <v>61.988657320658852</v>
      </c>
      <c r="T2993" s="2">
        <f>VLOOKUP(A2993,'VIXM-IV'!A$1:D$4500,4,0)</f>
        <v>61.956600000000002</v>
      </c>
      <c r="U2993">
        <f t="shared" si="693"/>
        <v>1384.7602872431371</v>
      </c>
      <c r="V2993">
        <f>VLOOKUP(A2993,'VIXY-IV'!A$1:E$2000,4,0)</f>
        <v>1388.4639999999999</v>
      </c>
      <c r="W2993" s="2">
        <f t="shared" si="680"/>
        <v>7.1601983750914941</v>
      </c>
      <c r="X2993" s="2"/>
      <c r="Y2993" s="2">
        <f t="shared" si="681"/>
        <v>2506414.4286541711</v>
      </c>
      <c r="Z2993" s="2"/>
      <c r="AA2993">
        <f>ROW()</f>
        <v>2993</v>
      </c>
      <c r="AB2993">
        <f t="shared" si="683"/>
        <v>0.95506535947712412</v>
      </c>
      <c r="AC2993">
        <f t="shared" si="687"/>
        <v>4575.9935284547719</v>
      </c>
      <c r="AD2993">
        <f>VLOOKUP(A2993,'UVXY-IV'!A$43:E$2041,4,0)</f>
        <v>225231.5</v>
      </c>
      <c r="AF2993">
        <f t="shared" si="694"/>
        <v>17.881853410512363</v>
      </c>
      <c r="AH2993">
        <v>17.880800000000001</v>
      </c>
      <c r="AI2993">
        <f t="shared" si="688"/>
        <v>18.307658650099697</v>
      </c>
      <c r="AJ2993">
        <v>18.32</v>
      </c>
      <c r="AK2993">
        <f t="shared" si="689"/>
        <v>247406.30061370623</v>
      </c>
      <c r="AL2993">
        <v>2470</v>
      </c>
      <c r="AM2993">
        <f t="shared" si="690"/>
        <v>35.297693022858297</v>
      </c>
      <c r="AN2993">
        <v>35.31</v>
      </c>
      <c r="AS2993">
        <f t="shared" si="682"/>
        <v>8.5799030066930237E-2</v>
      </c>
    </row>
    <row r="2994" spans="1:45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f>IFERROR(VLOOKUP(A2994,SHORTVOL!$A$2:$E$10000,5,0),"")</f>
        <v>314.36</v>
      </c>
      <c r="G2994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 s="2">
        <f t="shared" si="691"/>
        <v>1749.6245245551881</v>
      </c>
      <c r="L2994">
        <f>VLOOKUP(A2994,'VXX-IV'!A$1:C$4500,3,0)</f>
        <v>437.64</v>
      </c>
      <c r="M2994">
        <f t="shared" si="684"/>
        <v>41291.317326234021</v>
      </c>
      <c r="O2994">
        <f t="shared" si="685"/>
        <v>30.122367518719834</v>
      </c>
      <c r="Q2994" s="2">
        <f t="shared" si="692"/>
        <v>51.938879516591257</v>
      </c>
      <c r="R2994">
        <f>VLOOKUP(A2994,'VXZ-IV'!A$1:C$4500,3,0)</f>
        <v>51.92</v>
      </c>
      <c r="S2994">
        <f t="shared" si="686"/>
        <v>63.14442040503809</v>
      </c>
      <c r="T2994" s="2">
        <f>VLOOKUP(A2994,'VIXM-IV'!A$1:D$4500,4,0)</f>
        <v>63.113300000000002</v>
      </c>
      <c r="U2994">
        <f t="shared" si="693"/>
        <v>1446.4105493104207</v>
      </c>
      <c r="V2994">
        <f>VLOOKUP(A2994,'VIXY-IV'!A$1:E$2000,4,0)</f>
        <v>1450.328</v>
      </c>
      <c r="W2994" s="2">
        <f t="shared" si="680"/>
        <v>6.8970659664845169</v>
      </c>
      <c r="X2994" s="2"/>
      <c r="Y2994" s="2">
        <f t="shared" si="681"/>
        <v>2688079.6313487063</v>
      </c>
      <c r="Z2994" s="2"/>
      <c r="AA2994">
        <f>ROW()</f>
        <v>2994</v>
      </c>
      <c r="AB2994">
        <f t="shared" si="683"/>
        <v>1.0007698229407236</v>
      </c>
      <c r="AC2994">
        <f t="shared" si="687"/>
        <v>4983.7660116867819</v>
      </c>
      <c r="AD2994">
        <f>VLOOKUP(A2994,'UVXY-IV'!A$43:E$2041,4,0)</f>
        <v>245317</v>
      </c>
      <c r="AF2994">
        <f t="shared" si="694"/>
        <v>17.081744804048324</v>
      </c>
      <c r="AH2994">
        <v>17.082799999999999</v>
      </c>
      <c r="AI2994">
        <f t="shared" si="688"/>
        <v>17.489511212277712</v>
      </c>
      <c r="AJ2994">
        <v>17.5</v>
      </c>
      <c r="AK2994">
        <f t="shared" si="689"/>
        <v>269450.75848935213</v>
      </c>
      <c r="AL2994">
        <v>2692.5</v>
      </c>
      <c r="AM2994">
        <f t="shared" si="690"/>
        <v>34.634081797787914</v>
      </c>
      <c r="AN2994">
        <v>34.65</v>
      </c>
      <c r="AS2994">
        <f t="shared" si="682"/>
        <v>7.2480113670619462E-2</v>
      </c>
    </row>
    <row r="2995" spans="1:45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f>IFERROR(VLOOKUP(A2995,SHORTVOL!$A$2:$E$10000,5,0),"")</f>
        <v>309.44</v>
      </c>
      <c r="G2995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 s="2">
        <f t="shared" si="691"/>
        <v>1789.2937348577707</v>
      </c>
      <c r="L2995">
        <f>VLOOKUP(A2995,'VXX-IV'!A$1:C$4500,3,0)</f>
        <v>447.57</v>
      </c>
      <c r="M2995">
        <f t="shared" si="684"/>
        <v>42696.204693893233</v>
      </c>
      <c r="O2995">
        <f t="shared" si="685"/>
        <v>29.779867082734441</v>
      </c>
      <c r="Q2995" s="2">
        <f t="shared" si="692"/>
        <v>52.792727275603859</v>
      </c>
      <c r="R2995">
        <f>VLOOKUP(A2995,'VXZ-IV'!A$1:C$4500,3,0)</f>
        <v>52.76</v>
      </c>
      <c r="S2995">
        <f t="shared" si="686"/>
        <v>64.181909838700932</v>
      </c>
      <c r="T2995" s="2">
        <f>VLOOKUP(A2995,'VIXM-IV'!A$1:D$4500,4,0)</f>
        <v>64.149699999999996</v>
      </c>
      <c r="U2995">
        <f t="shared" si="693"/>
        <v>1479.1858092009718</v>
      </c>
      <c r="V2995">
        <f>VLOOKUP(A2995,'VIXY-IV'!A$1:E$2000,4,0)</f>
        <v>1483.08</v>
      </c>
      <c r="W2995" s="2">
        <f t="shared" si="680"/>
        <v>6.7884049352945484</v>
      </c>
      <c r="X2995" s="2"/>
      <c r="Y2995" s="2">
        <f t="shared" si="681"/>
        <v>2771837.0086351889</v>
      </c>
      <c r="Z2995" s="2"/>
      <c r="AA2995">
        <f>ROW()</f>
        <v>2995</v>
      </c>
      <c r="AB2995">
        <f t="shared" si="683"/>
        <v>0.99029850746268655</v>
      </c>
      <c r="AC2995">
        <f t="shared" si="687"/>
        <v>5209.7451849458448</v>
      </c>
      <c r="AD2995">
        <f>VLOOKUP(A2995,'UVXY-IV'!A$43:E$2041,4,0)</f>
        <v>256415.5</v>
      </c>
      <c r="AF2995">
        <f t="shared" si="694"/>
        <v>16.693397149129968</v>
      </c>
      <c r="AH2995">
        <v>16.694050000000001</v>
      </c>
      <c r="AI2995">
        <f t="shared" si="688"/>
        <v>17.092206650598545</v>
      </c>
      <c r="AJ2995">
        <v>17.11</v>
      </c>
      <c r="AK2995">
        <f t="shared" si="689"/>
        <v>281667.70333170175</v>
      </c>
      <c r="AL2995">
        <v>2812.5</v>
      </c>
      <c r="AM2995">
        <f t="shared" si="690"/>
        <v>34.063198815310919</v>
      </c>
      <c r="AN2995">
        <v>34.08</v>
      </c>
      <c r="AS2995">
        <f t="shared" si="682"/>
        <v>3.1158815501480808E-2</v>
      </c>
    </row>
    <row r="2996" spans="1:45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f>IFERROR(VLOOKUP(A2996,SHORTVOL!$A$2:$E$10000,5,0),"")</f>
        <v>307.91000000000003</v>
      </c>
      <c r="G2996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 s="2">
        <f t="shared" si="691"/>
        <v>1800.0780042380925</v>
      </c>
      <c r="L2996">
        <f>VLOOKUP(A2996,'VXX-IV'!A$1:C$4500,3,0)</f>
        <v>450.26</v>
      </c>
      <c r="M2996">
        <f t="shared" si="684"/>
        <v>43082.810097184803</v>
      </c>
      <c r="O2996">
        <f t="shared" si="685"/>
        <v>29.689114746876239</v>
      </c>
      <c r="Q2996" s="2">
        <f t="shared" si="692"/>
        <v>52.874915289780681</v>
      </c>
      <c r="R2996">
        <f>VLOOKUP(A2996,'VXZ-IV'!A$1:C$4500,3,0)</f>
        <v>52.84</v>
      </c>
      <c r="S2996">
        <f t="shared" si="686"/>
        <v>64.281256209822402</v>
      </c>
      <c r="T2996" s="2">
        <f>VLOOKUP(A2996,'VIXM-IV'!A$1:D$4500,4,0)</f>
        <v>64.248999999999995</v>
      </c>
      <c r="U2996">
        <f t="shared" si="693"/>
        <v>1488.0816918685314</v>
      </c>
      <c r="V2996">
        <f>VLOOKUP(A2996,'VIXY-IV'!A$1:E$2000,4,0)</f>
        <v>1491.952</v>
      </c>
      <c r="W2996" s="2">
        <f t="shared" si="680"/>
        <v>6.7541277423803061</v>
      </c>
      <c r="X2996" s="2"/>
      <c r="Y2996" s="2">
        <f t="shared" si="681"/>
        <v>2798760.7961309026</v>
      </c>
      <c r="Z2996" s="2"/>
      <c r="AA2996">
        <f>ROW()</f>
        <v>2996</v>
      </c>
      <c r="AB2996">
        <f t="shared" si="683"/>
        <v>0.98390718562874258</v>
      </c>
      <c r="AC2996">
        <f t="shared" si="687"/>
        <v>5272.5322840937724</v>
      </c>
      <c r="AD2996">
        <f>VLOOKUP(A2996,'UVXY-IV'!A$43:E$2041,4,0)</f>
        <v>259501.5</v>
      </c>
      <c r="AF2996">
        <f t="shared" si="694"/>
        <v>16.591746465199659</v>
      </c>
      <c r="AH2996">
        <v>16.5929</v>
      </c>
      <c r="AI2996">
        <f t="shared" si="688"/>
        <v>16.988439126333155</v>
      </c>
      <c r="AJ2996">
        <v>17</v>
      </c>
      <c r="AK2996">
        <f t="shared" si="689"/>
        <v>285061.53705694672</v>
      </c>
      <c r="AL2996">
        <v>2847.5</v>
      </c>
      <c r="AM2996">
        <f t="shared" si="690"/>
        <v>34.008675127053237</v>
      </c>
      <c r="AN2996">
        <v>34.020000000000003</v>
      </c>
      <c r="AS2996">
        <f t="shared" si="682"/>
        <v>9.7133371882391906E-3</v>
      </c>
    </row>
    <row r="2997" spans="1:45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f>IFERROR(VLOOKUP(A2997,SHORTVOL!$A$2:$E$10000,5,0),"")</f>
        <v>292.95</v>
      </c>
      <c r="G2997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 s="2">
        <f t="shared" si="691"/>
        <v>1891.2270238778015</v>
      </c>
      <c r="L2997">
        <f>VLOOKUP(A2997,'VXX-IV'!A$1:C$4500,3,0)</f>
        <v>473.06</v>
      </c>
      <c r="M2997">
        <f t="shared" si="684"/>
        <v>46355.776004357584</v>
      </c>
      <c r="O2997">
        <f t="shared" si="685"/>
        <v>28.936440211134077</v>
      </c>
      <c r="Q2997" s="2">
        <f t="shared" si="692"/>
        <v>55.014181203107235</v>
      </c>
      <c r="R2997">
        <f>VLOOKUP(A2997,'VXZ-IV'!A$1:C$4500,3,0)</f>
        <v>55</v>
      </c>
      <c r="S2997">
        <f t="shared" si="686"/>
        <v>66.881415669806302</v>
      </c>
      <c r="T2997" s="2">
        <f>VLOOKUP(A2997,'VIXM-IV'!A$1:D$4500,4,0)</f>
        <v>66.847200000000001</v>
      </c>
      <c r="U2997">
        <f t="shared" si="693"/>
        <v>1563.4125187627844</v>
      </c>
      <c r="V2997">
        <f>VLOOKUP(A2997,'VIXY-IV'!A$1:E$2000,4,0)</f>
        <v>1567.4480000000001</v>
      </c>
      <c r="W2997" s="2">
        <f t="shared" si="680"/>
        <v>6.4252964119230835</v>
      </c>
      <c r="X2997" s="2"/>
      <c r="Y2997" s="2">
        <f t="shared" si="681"/>
        <v>3070222.5278556221</v>
      </c>
      <c r="Z2997" s="2"/>
      <c r="AA2997">
        <f>ROW()</f>
        <v>2997</v>
      </c>
      <c r="AB2997">
        <f t="shared" si="683"/>
        <v>1.0151515151515151</v>
      </c>
      <c r="AC2997">
        <f t="shared" si="687"/>
        <v>5806.4757708041925</v>
      </c>
      <c r="AD2997">
        <f>VLOOKUP(A2997,'UVXY-IV'!A$43:E$2041,4,0)</f>
        <v>285770.5</v>
      </c>
      <c r="AF2997">
        <f t="shared" si="694"/>
        <v>15.75059109554949</v>
      </c>
      <c r="AH2997">
        <v>15.7514</v>
      </c>
      <c r="AI2997">
        <f t="shared" si="688"/>
        <v>16.127468370276908</v>
      </c>
      <c r="AJ2997">
        <v>16.14</v>
      </c>
      <c r="AK2997">
        <f t="shared" si="689"/>
        <v>313928.5378368813</v>
      </c>
      <c r="AL2997">
        <v>3135</v>
      </c>
      <c r="AM2997">
        <f t="shared" si="690"/>
        <v>32.631231897918617</v>
      </c>
      <c r="AN2997">
        <v>32.64</v>
      </c>
      <c r="AS2997">
        <f t="shared" si="682"/>
        <v>9.6993545178993834E-2</v>
      </c>
    </row>
    <row r="2998" spans="1:45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f>IFERROR(VLOOKUP(A2998,SHORTVOL!$A$2:$E$10000,5,0),"")</f>
        <v>301.16000000000003</v>
      </c>
      <c r="G2998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 s="2">
        <f t="shared" si="691"/>
        <v>1839.36853354152</v>
      </c>
      <c r="L2998">
        <f>VLOOKUP(A2998,'VXX-IV'!A$1:C$4500,3,0)</f>
        <v>460.09</v>
      </c>
      <c r="M2998">
        <f t="shared" si="684"/>
        <v>44449.737602329558</v>
      </c>
      <c r="O2998">
        <f t="shared" si="685"/>
        <v>29.332187083870291</v>
      </c>
      <c r="Q2998" s="2">
        <f t="shared" si="692"/>
        <v>54.761168423408002</v>
      </c>
      <c r="R2998">
        <f>VLOOKUP(A2998,'VXZ-IV'!A$1:C$4500,3,0)</f>
        <v>54.72</v>
      </c>
      <c r="S2998">
        <f t="shared" si="686"/>
        <v>66.573232131409256</v>
      </c>
      <c r="T2998" s="2">
        <f>VLOOKUP(A2998,'VIXM-IV'!A$1:D$4500,4,0)</f>
        <v>66.539500000000004</v>
      </c>
      <c r="U2998">
        <f t="shared" si="693"/>
        <v>1520.5225096589465</v>
      </c>
      <c r="V2998">
        <f>VLOOKUP(A2998,'VIXY-IV'!A$1:E$2000,4,0)</f>
        <v>1524.48</v>
      </c>
      <c r="W2998" s="2">
        <f t="shared" si="680"/>
        <v>6.6046702857712445</v>
      </c>
      <c r="X2998" s="2"/>
      <c r="Y2998" s="2">
        <f t="shared" si="681"/>
        <v>2897829.6776169115</v>
      </c>
      <c r="Z2998" s="2"/>
      <c r="AA2998">
        <f>ROW()</f>
        <v>2998</v>
      </c>
      <c r="AB2998">
        <f t="shared" si="683"/>
        <v>0.96835684330918792</v>
      </c>
      <c r="AC2998">
        <f t="shared" si="687"/>
        <v>5488.0308563342624</v>
      </c>
      <c r="AD2998">
        <f>VLOOKUP(A2998,'UVXY-IV'!A$43:E$2041,4,0)</f>
        <v>270089.5</v>
      </c>
      <c r="AF2998">
        <f t="shared" si="694"/>
        <v>16.181491888521105</v>
      </c>
      <c r="AH2998">
        <v>16.1831</v>
      </c>
      <c r="AI2998">
        <f t="shared" si="688"/>
        <v>16.568983605170153</v>
      </c>
      <c r="AJ2998">
        <v>16.579999999999998</v>
      </c>
      <c r="AK2998">
        <f t="shared" si="689"/>
        <v>296710.91839735059</v>
      </c>
      <c r="AL2998">
        <v>2962.5</v>
      </c>
      <c r="AM2998">
        <f t="shared" si="690"/>
        <v>32.779872572252465</v>
      </c>
      <c r="AN2998">
        <v>32.79</v>
      </c>
      <c r="AS2998">
        <f t="shared" si="682"/>
        <v>-5.6149952869741115E-2</v>
      </c>
    </row>
    <row r="2999" spans="1:45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f>IFERROR(VLOOKUP(A2999,SHORTVOL!$A$2:$E$10000,5,0),"")</f>
        <v>315.23</v>
      </c>
      <c r="G2999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 s="2">
        <f t="shared" si="691"/>
        <v>1741.176251209112</v>
      </c>
      <c r="L2999">
        <f>VLOOKUP(A2999,'VXX-IV'!A$1:C$4500,3,0)</f>
        <v>435.53</v>
      </c>
      <c r="M2999">
        <f t="shared" si="684"/>
        <v>40892.655763382616</v>
      </c>
      <c r="O2999">
        <f t="shared" si="685"/>
        <v>30.111141240813293</v>
      </c>
      <c r="Q2999" s="2">
        <f t="shared" si="692"/>
        <v>53.35727421777365</v>
      </c>
      <c r="R2999">
        <f>VLOOKUP(A2999,'VXZ-IV'!A$1:C$4500,3,0)</f>
        <v>53.32</v>
      </c>
      <c r="S2999">
        <f t="shared" si="686"/>
        <v>64.864205563171367</v>
      </c>
      <c r="T2999" s="2">
        <f>VLOOKUP(A2999,'VIXM-IV'!A$1:D$4500,4,0)</f>
        <v>64.833200000000005</v>
      </c>
      <c r="U2999">
        <f t="shared" si="693"/>
        <v>1439.272969096138</v>
      </c>
      <c r="V2999">
        <f>VLOOKUP(A2999,'VIXY-IV'!A$1:E$2000,4,0)</f>
        <v>1443.056</v>
      </c>
      <c r="W2999" s="2">
        <f t="shared" si="680"/>
        <v>6.9103198446349756</v>
      </c>
      <c r="X2999" s="2"/>
      <c r="Y2999" s="2">
        <f t="shared" si="681"/>
        <v>2625565.8882335457</v>
      </c>
      <c r="Z2999" s="2"/>
      <c r="AA2999">
        <f>ROW()</f>
        <v>2999</v>
      </c>
      <c r="AB2999">
        <f t="shared" si="683"/>
        <v>0.96401439424230295</v>
      </c>
      <c r="AC2999">
        <f t="shared" si="687"/>
        <v>4902.0567351423078</v>
      </c>
      <c r="AD2999">
        <f>VLOOKUP(A2999,'UVXY-IV'!A$43:E$2041,4,0)</f>
        <v>241268</v>
      </c>
      <c r="AF2999">
        <f t="shared" si="694"/>
        <v>17.041216597068487</v>
      </c>
      <c r="AH2999">
        <v>17.045249999999999</v>
      </c>
      <c r="AI2999">
        <f t="shared" si="688"/>
        <v>17.450576151801176</v>
      </c>
      <c r="AJ2999">
        <v>17.47</v>
      </c>
      <c r="AK2999">
        <f t="shared" si="689"/>
        <v>265026.80987152725</v>
      </c>
      <c r="AL2999">
        <v>2647.5</v>
      </c>
      <c r="AM2999">
        <f t="shared" si="690"/>
        <v>33.614419393896704</v>
      </c>
      <c r="AN2999">
        <v>33.630000000000003</v>
      </c>
      <c r="AS2999">
        <f t="shared" si="682"/>
        <v>-9.3954379543544242E-2</v>
      </c>
    </row>
    <row r="3000" spans="1:45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f>IFERROR(VLOOKUP(A3000,SHORTVOL!$A$2:$E$10000,5,0),"")</f>
        <v>328.16</v>
      </c>
      <c r="G3000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 s="2">
        <f t="shared" si="691"/>
        <v>1675.3762940966922</v>
      </c>
      <c r="L3000">
        <f>VLOOKUP(A3000,'VXX-IV'!A$1:C$4500,3,0)</f>
        <v>419.07</v>
      </c>
      <c r="M3000">
        <f t="shared" si="684"/>
        <v>38575.178669352521</v>
      </c>
      <c r="O3000">
        <f t="shared" si="685"/>
        <v>30.679073551589887</v>
      </c>
      <c r="Q3000" s="2">
        <f t="shared" si="692"/>
        <v>52.097224529441327</v>
      </c>
      <c r="R3000">
        <f>VLOOKUP(A3000,'VXZ-IV'!A$1:C$4500,3,0)</f>
        <v>52.08</v>
      </c>
      <c r="S3000">
        <f t="shared" si="686"/>
        <v>63.331851950572606</v>
      </c>
      <c r="T3000" s="2">
        <f>VLOOKUP(A3000,'VIXM-IV'!A$1:D$4500,4,0)</f>
        <v>63.302300000000002</v>
      </c>
      <c r="U3000">
        <f t="shared" si="693"/>
        <v>1384.8639574771969</v>
      </c>
      <c r="V3000">
        <f>VLOOKUP(A3000,'VIXY-IV'!A$1:E$2000,4,0)</f>
        <v>1388.528</v>
      </c>
      <c r="W3000" s="2">
        <f t="shared" si="680"/>
        <v>7.1930062667185615</v>
      </c>
      <c r="X3000" s="2"/>
      <c r="Y3000" s="2">
        <f t="shared" si="681"/>
        <v>2409818.9730048208</v>
      </c>
      <c r="Z3000" s="2"/>
      <c r="AA3000">
        <f>ROW()</f>
        <v>3000</v>
      </c>
      <c r="AB3000">
        <f t="shared" si="683"/>
        <v>0.94734607218683642</v>
      </c>
      <c r="AC3000">
        <f t="shared" si="687"/>
        <v>4531.5493076315788</v>
      </c>
      <c r="AD3000">
        <f>VLOOKUP(A3000,'UVXY-IV'!A$43:E$2041,4,0)</f>
        <v>223034</v>
      </c>
      <c r="AF3000">
        <f t="shared" si="694"/>
        <v>17.684132395710712</v>
      </c>
      <c r="AH3000">
        <v>17.68835</v>
      </c>
      <c r="AI3000">
        <f t="shared" si="688"/>
        <v>18.109260529549349</v>
      </c>
      <c r="AJ3000">
        <v>18.12</v>
      </c>
      <c r="AK3000">
        <f t="shared" si="689"/>
        <v>244994.76729793346</v>
      </c>
      <c r="AL3000">
        <v>2450</v>
      </c>
      <c r="AM3000">
        <f t="shared" si="690"/>
        <v>34.406729181438116</v>
      </c>
      <c r="AN3000">
        <v>34.409999999999997</v>
      </c>
      <c r="AS3000">
        <f t="shared" si="682"/>
        <v>-8.2171586778908567E-2</v>
      </c>
    </row>
    <row r="3001" spans="1:45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f>IFERROR(VLOOKUP(A3001,SHORTVOL!$A$2:$E$10000,5,0),"")</f>
        <v>328.6</v>
      </c>
      <c r="G3001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 s="2">
        <f t="shared" si="691"/>
        <v>1665.3043173600856</v>
      </c>
      <c r="L3001">
        <f>VLOOKUP(A3001,'VXX-IV'!A$1:C$4500,3,0)</f>
        <v>416.55</v>
      </c>
      <c r="M3001">
        <f t="shared" si="684"/>
        <v>38227.872851908083</v>
      </c>
      <c r="O3001">
        <f t="shared" si="685"/>
        <v>30.770246956616365</v>
      </c>
      <c r="Q3001" s="2">
        <f t="shared" si="692"/>
        <v>52.376363161467239</v>
      </c>
      <c r="R3001">
        <f>VLOOKUP(A3001,'VXZ-IV'!A$1:C$4500,3,0)</f>
        <v>52.36</v>
      </c>
      <c r="S3001">
        <f t="shared" si="686"/>
        <v>63.670619134524955</v>
      </c>
      <c r="T3001" s="2">
        <f>VLOOKUP(A3001,'VIXM-IV'!A$1:D$4500,4,0)</f>
        <v>63.640799999999999</v>
      </c>
      <c r="U3001">
        <f t="shared" si="693"/>
        <v>1376.5208549912745</v>
      </c>
      <c r="V3001">
        <f>VLOOKUP(A3001,'VIXY-IV'!A$1:E$2000,4,0)</f>
        <v>1380.08</v>
      </c>
      <c r="W3001" s="2">
        <f t="shared" si="680"/>
        <v>7.2018909852058188</v>
      </c>
      <c r="X3001" s="2"/>
      <c r="Y3001" s="2">
        <f t="shared" si="681"/>
        <v>2403065.4738359819</v>
      </c>
      <c r="Z3001" s="2"/>
      <c r="AA3001">
        <f>ROW()</f>
        <v>3001</v>
      </c>
      <c r="AB3001">
        <f t="shared" si="683"/>
        <v>0.9327586206896552</v>
      </c>
      <c r="AC3001">
        <f t="shared" si="687"/>
        <v>4477.0570185113629</v>
      </c>
      <c r="AD3001">
        <f>VLOOKUP(A3001,'UVXY-IV'!A$43:E$2041,4,0)</f>
        <v>220349.5</v>
      </c>
      <c r="AF3001">
        <f t="shared" si="694"/>
        <v>17.789336063809337</v>
      </c>
      <c r="AH3001">
        <v>17.794</v>
      </c>
      <c r="AI3001">
        <f t="shared" si="688"/>
        <v>18.217319867834046</v>
      </c>
      <c r="AJ3001">
        <v>18.23</v>
      </c>
      <c r="AK3001">
        <f t="shared" si="689"/>
        <v>242047.91571884675</v>
      </c>
      <c r="AL3001">
        <v>2417.5</v>
      </c>
      <c r="AM3001">
        <f t="shared" si="690"/>
        <v>34.220839709826372</v>
      </c>
      <c r="AN3001">
        <v>34.229999999999997</v>
      </c>
      <c r="AS3001">
        <f t="shared" si="682"/>
        <v>-2.8024923218269437E-3</v>
      </c>
    </row>
    <row r="3002" spans="1:45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f>IFERROR(VLOOKUP(A3002,SHORTVOL!$A$2:$E$10000,5,0),"")</f>
        <v>337.11</v>
      </c>
      <c r="G3002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 s="2">
        <f t="shared" si="691"/>
        <v>1635.8991098009069</v>
      </c>
      <c r="L3002">
        <f>VLOOKUP(A3002,'VXX-IV'!A$1:C$4500,3,0)</f>
        <v>409.2</v>
      </c>
      <c r="M3002">
        <f t="shared" si="684"/>
        <v>37215.894474726883</v>
      </c>
      <c r="O3002">
        <f t="shared" si="685"/>
        <v>31.040862649316551</v>
      </c>
      <c r="Q3002" s="2">
        <f t="shared" si="692"/>
        <v>51.781845672204035</v>
      </c>
      <c r="R3002">
        <f>VLOOKUP(A3002,'VXZ-IV'!A$1:C$4500,3,0)</f>
        <v>51.76</v>
      </c>
      <c r="S3002">
        <f t="shared" si="686"/>
        <v>62.947341462164744</v>
      </c>
      <c r="T3002" s="2">
        <f>VLOOKUP(A3002,'VIXM-IV'!A$1:D$4500,4,0)</f>
        <v>62.918199999999999</v>
      </c>
      <c r="U3002">
        <f t="shared" si="693"/>
        <v>1352.1974386992408</v>
      </c>
      <c r="V3002">
        <f>VLOOKUP(A3002,'VIXY-IV'!A$1:E$2000,4,0)</f>
        <v>1355.56</v>
      </c>
      <c r="W3002" s="2">
        <f t="shared" si="680"/>
        <v>7.3876244184435587</v>
      </c>
      <c r="X3002" s="2"/>
      <c r="Y3002" s="2">
        <f t="shared" si="681"/>
        <v>2278309.2573045339</v>
      </c>
      <c r="Z3002" s="2"/>
      <c r="AA3002">
        <f>ROW()</f>
        <v>3002</v>
      </c>
      <c r="AB3002">
        <f t="shared" si="683"/>
        <v>0.90043859649122804</v>
      </c>
      <c r="AC3002">
        <f t="shared" si="687"/>
        <v>4318.9434113822717</v>
      </c>
      <c r="AD3002">
        <f>VLOOKUP(A3002,'UVXY-IV'!A$43:E$2041,4,0)</f>
        <v>212545.5</v>
      </c>
      <c r="AF3002">
        <f t="shared" si="694"/>
        <v>18.102331534477017</v>
      </c>
      <c r="AH3002">
        <v>18.106400000000001</v>
      </c>
      <c r="AI3002">
        <f t="shared" si="688"/>
        <v>18.538177839789959</v>
      </c>
      <c r="AJ3002">
        <v>18.55</v>
      </c>
      <c r="AK3002">
        <f t="shared" si="689"/>
        <v>233498.91058693922</v>
      </c>
      <c r="AL3002">
        <v>2332.5</v>
      </c>
      <c r="AM3002">
        <f t="shared" si="690"/>
        <v>34.607744916639241</v>
      </c>
      <c r="AN3002">
        <v>34.619999999999997</v>
      </c>
      <c r="AS3002">
        <f t="shared" si="682"/>
        <v>-5.1915446287154832E-2</v>
      </c>
    </row>
    <row r="3003" spans="1:45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f>IFERROR(VLOOKUP(A3003,SHORTVOL!$A$2:$E$10000,5,0),"")</f>
        <v>356.31</v>
      </c>
      <c r="G3003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 s="2">
        <f t="shared" si="691"/>
        <v>1539.8340750298792</v>
      </c>
      <c r="L3003">
        <f>VLOOKUP(A3003,'VXX-IV'!A$1:C$4500,3,0)</f>
        <v>385.16</v>
      </c>
      <c r="M3003">
        <f t="shared" si="684"/>
        <v>33939.218685405438</v>
      </c>
      <c r="O3003">
        <f t="shared" si="685"/>
        <v>31.949094653808828</v>
      </c>
      <c r="Q3003" s="2">
        <f t="shared" si="692"/>
        <v>50.076769791210801</v>
      </c>
      <c r="R3003">
        <f>VLOOKUP(A3003,'VXZ-IV'!A$1:C$4500,3,0)</f>
        <v>50.04</v>
      </c>
      <c r="S3003">
        <f t="shared" si="686"/>
        <v>60.872981303716749</v>
      </c>
      <c r="T3003" s="2">
        <f>VLOOKUP(A3003,'VIXM-IV'!A$1:D$4500,4,0)</f>
        <v>60.846800000000002</v>
      </c>
      <c r="U3003">
        <f t="shared" si="693"/>
        <v>1272.741703301522</v>
      </c>
      <c r="V3003">
        <f>VLOOKUP(A3003,'VIXY-IV'!A$1:E$2000,4,0)</f>
        <v>1276.048</v>
      </c>
      <c r="W3003" s="2">
        <f t="shared" si="680"/>
        <v>7.8059137629434616</v>
      </c>
      <c r="X3003" s="2"/>
      <c r="Y3003" s="2">
        <f t="shared" si="681"/>
        <v>2017928.8894151959</v>
      </c>
      <c r="Z3003" s="2"/>
      <c r="AA3003">
        <f>ROW()</f>
        <v>3003</v>
      </c>
      <c r="AB3003">
        <f t="shared" si="683"/>
        <v>0.8963922294172062</v>
      </c>
      <c r="AC3003">
        <f t="shared" si="687"/>
        <v>3811.6935857153821</v>
      </c>
      <c r="AD3003">
        <f>VLOOKUP(A3003,'UVXY-IV'!A$43:E$2041,4,0)</f>
        <v>187612.5</v>
      </c>
      <c r="AF3003">
        <f t="shared" si="694"/>
        <v>19.161884548759474</v>
      </c>
      <c r="AH3003">
        <v>19.169450000000001</v>
      </c>
      <c r="AI3003">
        <f t="shared" si="688"/>
        <v>19.624296844629839</v>
      </c>
      <c r="AJ3003">
        <v>19.64</v>
      </c>
      <c r="AK3003">
        <f t="shared" si="689"/>
        <v>206073.39211131536</v>
      </c>
      <c r="AL3003">
        <v>2057.5</v>
      </c>
      <c r="AM3003">
        <f t="shared" si="690"/>
        <v>35.74271550204201</v>
      </c>
      <c r="AN3003">
        <v>35.76</v>
      </c>
      <c r="AS3003">
        <f t="shared" si="682"/>
        <v>-0.11428666545357136</v>
      </c>
    </row>
    <row r="3004" spans="1:45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f>IFERROR(VLOOKUP(A3004,SHORTVOL!$A$2:$E$10000,5,0),"")</f>
        <v>341.01</v>
      </c>
      <c r="G3004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 s="2">
        <f t="shared" si="691"/>
        <v>1619.9131710247293</v>
      </c>
      <c r="L3004">
        <f>VLOOKUP(A3004,'VXX-IV'!A$1:C$4500,3,0)</f>
        <v>405.19</v>
      </c>
      <c r="M3004">
        <f t="shared" si="684"/>
        <v>36587.232796339486</v>
      </c>
      <c r="O3004">
        <f t="shared" si="685"/>
        <v>31.117261255052789</v>
      </c>
      <c r="Q3004" s="2">
        <f t="shared" si="692"/>
        <v>51.318870961866836</v>
      </c>
      <c r="R3004">
        <f>VLOOKUP(A3004,'VXZ-IV'!A$1:C$4500,3,0)</f>
        <v>51.28</v>
      </c>
      <c r="S3004">
        <f t="shared" si="686"/>
        <v>62.382315574610629</v>
      </c>
      <c r="T3004" s="2">
        <f>VLOOKUP(A3004,'VIXM-IV'!A$1:D$4500,4,0)</f>
        <v>62.355899999999998</v>
      </c>
      <c r="U3004">
        <f t="shared" si="693"/>
        <v>1338.9134018673792</v>
      </c>
      <c r="V3004">
        <f>VLOOKUP(A3004,'VIXY-IV'!A$1:E$2000,4,0)</f>
        <v>1342.2639999999999</v>
      </c>
      <c r="W3004" s="2">
        <f t="shared" si="680"/>
        <v>7.4699387530857893</v>
      </c>
      <c r="X3004" s="2"/>
      <c r="Y3004" s="2">
        <f t="shared" si="681"/>
        <v>2190928.3272043904</v>
      </c>
      <c r="Z3004" s="2"/>
      <c r="AA3004">
        <f>ROW()</f>
        <v>3004</v>
      </c>
      <c r="AB3004">
        <f t="shared" si="683"/>
        <v>0.93493761140819964</v>
      </c>
      <c r="AC3004">
        <f t="shared" si="687"/>
        <v>4208.133508482153</v>
      </c>
      <c r="AD3004">
        <f>VLOOKUP(A3004,'UVXY-IV'!A$43:E$2041,4,0)</f>
        <v>207108.5</v>
      </c>
      <c r="AF3004">
        <f t="shared" si="694"/>
        <v>18.164204254849604</v>
      </c>
      <c r="AH3004">
        <v>18.169650000000001</v>
      </c>
      <c r="AI3004">
        <f t="shared" si="688"/>
        <v>18.602884470059539</v>
      </c>
      <c r="AJ3004">
        <v>18.62</v>
      </c>
      <c r="AK3004">
        <f t="shared" si="689"/>
        <v>227505.7162604795</v>
      </c>
      <c r="AL3004">
        <v>2272.5</v>
      </c>
      <c r="AM3004">
        <f t="shared" si="690"/>
        <v>34.854600792317584</v>
      </c>
      <c r="AN3004">
        <v>34.869999999999997</v>
      </c>
      <c r="AS3004">
        <f t="shared" si="682"/>
        <v>8.57311864142698E-2</v>
      </c>
    </row>
    <row r="3005" spans="1:45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f>IFERROR(VLOOKUP(A3005,SHORTVOL!$A$2:$E$10000,5,0),"")</f>
        <v>341.51</v>
      </c>
      <c r="G3005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 s="2">
        <f t="shared" si="691"/>
        <v>1590.7831285580326</v>
      </c>
      <c r="L3005">
        <f>VLOOKUP(A3005,'VXX-IV'!A$1:C$4500,3,0)</f>
        <v>397.91</v>
      </c>
      <c r="M3005">
        <f t="shared" si="684"/>
        <v>35600.82169296236</v>
      </c>
      <c r="O3005">
        <f t="shared" si="685"/>
        <v>31.395993224873131</v>
      </c>
      <c r="Q3005" s="2">
        <f t="shared" si="692"/>
        <v>50.801896546668239</v>
      </c>
      <c r="R3005">
        <f>VLOOKUP(A3005,'VXZ-IV'!A$1:C$4500,3,0)</f>
        <v>50.8</v>
      </c>
      <c r="S3005">
        <f t="shared" si="686"/>
        <v>61.753340705028386</v>
      </c>
      <c r="T3005" s="2">
        <f>VLOOKUP(A3005,'VIXM-IV'!A$1:D$4500,4,0)</f>
        <v>61.726599999999998</v>
      </c>
      <c r="U3005">
        <f t="shared" si="693"/>
        <v>1314.8186979005138</v>
      </c>
      <c r="V3005">
        <f>VLOOKUP(A3005,'VIXY-IV'!A$1:E$2000,4,0)</f>
        <v>1318.056</v>
      </c>
      <c r="W3005" s="2">
        <f t="shared" si="680"/>
        <v>7.4801023409392027</v>
      </c>
      <c r="X3005" s="2"/>
      <c r="Y3005" s="2">
        <f t="shared" si="681"/>
        <v>2184160.1622808687</v>
      </c>
      <c r="Z3005" s="2"/>
      <c r="AA3005">
        <f>ROW()</f>
        <v>3005</v>
      </c>
      <c r="AB3005">
        <f t="shared" si="683"/>
        <v>0.92748433303491495</v>
      </c>
      <c r="AC3005">
        <f t="shared" si="687"/>
        <v>4056.777815218079</v>
      </c>
      <c r="AD3005">
        <f>VLOOKUP(A3005,'UVXY-IV'!A$43:E$2041,4,0)</f>
        <v>199644</v>
      </c>
      <c r="AF3005">
        <f t="shared" si="694"/>
        <v>18.489707749600967</v>
      </c>
      <c r="AH3005">
        <v>18.494299999999999</v>
      </c>
      <c r="AI3005">
        <f t="shared" si="688"/>
        <v>18.936599125399894</v>
      </c>
      <c r="AJ3005">
        <v>18.95</v>
      </c>
      <c r="AK3005">
        <f t="shared" si="689"/>
        <v>219322.3498650867</v>
      </c>
      <c r="AL3005">
        <v>2190</v>
      </c>
      <c r="AM3005">
        <f t="shared" si="690"/>
        <v>35.204197525686595</v>
      </c>
      <c r="AN3005">
        <v>35.22</v>
      </c>
      <c r="AS3005">
        <f t="shared" si="682"/>
        <v>-3.0891767838694406E-3</v>
      </c>
    </row>
    <row r="3006" spans="1:45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f>IFERROR(VLOOKUP(A3006,SHORTVOL!$A$2:$E$10000,5,0),"")</f>
        <v>353.16</v>
      </c>
      <c r="G3006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 s="2">
        <f t="shared" si="691"/>
        <v>1527.1431718472768</v>
      </c>
      <c r="L3006">
        <f>VLOOKUP(A3006,'VXX-IV'!A$1:C$4500,3,0)</f>
        <v>381.99</v>
      </c>
      <c r="M3006">
        <f t="shared" si="684"/>
        <v>33464.936760306999</v>
      </c>
      <c r="O3006">
        <f t="shared" si="685"/>
        <v>32.02293694285477</v>
      </c>
      <c r="Q3006" s="2">
        <f t="shared" si="692"/>
        <v>49.971695748960748</v>
      </c>
      <c r="R3006">
        <f>VLOOKUP(A3006,'VXZ-IV'!A$1:C$4500,3,0)</f>
        <v>49.96</v>
      </c>
      <c r="S3006">
        <f t="shared" si="686"/>
        <v>60.743631339165816</v>
      </c>
      <c r="T3006" s="2">
        <f>VLOOKUP(A3006,'VIXM-IV'!A$1:D$4500,4,0)</f>
        <v>60.716900000000003</v>
      </c>
      <c r="U3006">
        <f t="shared" si="693"/>
        <v>1262.2015870756916</v>
      </c>
      <c r="V3006">
        <f>VLOOKUP(A3006,'VIXY-IV'!A$1:E$2000,4,0)</f>
        <v>1265.28</v>
      </c>
      <c r="W3006" s="2">
        <f t="shared" ref="W3006:W3069" si="695">W3005*(1-W$1+IF(AND(WEEKDAY($A3006)&lt;&gt;1,WEEKDAY($A3006)&lt;&gt;7),-W$5,0))^($A3006-$A3005)*(1+(F3006/F3005-1))</f>
        <v>7.7344566791941158</v>
      </c>
      <c r="X3006" s="2"/>
      <c r="Y3006" s="2">
        <f t="shared" ref="Y3006:Y3069" si="696">Y3005*(1-Y$1+IF(AND(WEEKDAY($A3006)&lt;&gt;1,WEEKDAY($A3006)&lt;&gt;7),-Y$5,0))^($A3006-$A3005)*(1+2*(G3006/G3005-1))</f>
        <v>2034812.7138564023</v>
      </c>
      <c r="Z3006" s="2"/>
      <c r="AA3006">
        <f>ROW()</f>
        <v>3006</v>
      </c>
      <c r="AB3006">
        <f t="shared" si="683"/>
        <v>0.89971751412429379</v>
      </c>
      <c r="AC3006">
        <f t="shared" si="687"/>
        <v>3732.1835459398767</v>
      </c>
      <c r="AD3006">
        <f>VLOOKUP(A3006,'UVXY-IV'!A$43:E$2041,4,0)</f>
        <v>183644.5</v>
      </c>
      <c r="AF3006">
        <f t="shared" si="694"/>
        <v>19.22823243635208</v>
      </c>
      <c r="AH3006">
        <v>19.23405</v>
      </c>
      <c r="AI3006">
        <f t="shared" si="688"/>
        <v>19.693337733886501</v>
      </c>
      <c r="AJ3006">
        <v>19.71</v>
      </c>
      <c r="AK3006">
        <f t="shared" si="689"/>
        <v>201773.22069069353</v>
      </c>
      <c r="AL3006">
        <v>2015.0000000000002</v>
      </c>
      <c r="AM3006">
        <f t="shared" si="690"/>
        <v>35.777965383417119</v>
      </c>
      <c r="AN3006">
        <v>35.79</v>
      </c>
      <c r="AS3006">
        <f t="shared" ref="AS3006:AS3069" si="697">Y3006/Y3005-1</f>
        <v>-6.8377516907233704E-2</v>
      </c>
    </row>
    <row r="3007" spans="1:45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f>IFERROR(VLOOKUP(A3007,SHORTVOL!$A$2:$E$10000,5,0),"")</f>
        <v>349.53</v>
      </c>
      <c r="G3007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 s="2">
        <f t="shared" si="691"/>
        <v>1567.956073660843</v>
      </c>
      <c r="L3007">
        <f>VLOOKUP(A3007,'VXX-IV'!A$1:C$4500,3,0)</f>
        <v>392.2</v>
      </c>
      <c r="M3007">
        <f t="shared" si="684"/>
        <v>34806.938551898849</v>
      </c>
      <c r="O3007">
        <f t="shared" si="685"/>
        <v>31.593949782015944</v>
      </c>
      <c r="Q3007" s="2">
        <f t="shared" si="692"/>
        <v>50.469876090178197</v>
      </c>
      <c r="R3007">
        <f>VLOOKUP(A3007,'VXZ-IV'!A$1:C$4500,3,0)</f>
        <v>50.44</v>
      </c>
      <c r="S3007">
        <f t="shared" si="686"/>
        <v>61.348653528830084</v>
      </c>
      <c r="T3007" s="2">
        <f>VLOOKUP(A3007,'VIXM-IV'!A$1:D$4500,4,0)</f>
        <v>61.322099999999999</v>
      </c>
      <c r="U3007">
        <f t="shared" si="693"/>
        <v>1295.9170085432345</v>
      </c>
      <c r="V3007">
        <f>VLOOKUP(A3007,'VIXY-IV'!A$1:E$2000,4,0)</f>
        <v>1299.008</v>
      </c>
      <c r="W3007" s="2">
        <f t="shared" si="695"/>
        <v>7.6541496413203527</v>
      </c>
      <c r="X3007" s="2"/>
      <c r="Y3007" s="2">
        <f t="shared" si="696"/>
        <v>2076392.7617201754</v>
      </c>
      <c r="Z3007" s="2"/>
      <c r="AA3007">
        <f>ROW()</f>
        <v>3007</v>
      </c>
      <c r="AB3007">
        <f t="shared" si="683"/>
        <v>0.90622140896614822</v>
      </c>
      <c r="AC3007">
        <f t="shared" si="687"/>
        <v>3931.6566940263883</v>
      </c>
      <c r="AD3007">
        <f>VLOOKUP(A3007,'UVXY-IV'!A$43:E$2041,4,0)</f>
        <v>193446</v>
      </c>
      <c r="AF3007">
        <f t="shared" si="694"/>
        <v>18.713176074334939</v>
      </c>
      <c r="AH3007">
        <v>18.719149999999999</v>
      </c>
      <c r="AI3007">
        <f t="shared" si="688"/>
        <v>19.166177076576304</v>
      </c>
      <c r="AJ3007">
        <v>19.18</v>
      </c>
      <c r="AK3007">
        <f t="shared" si="689"/>
        <v>212556.79149423615</v>
      </c>
      <c r="AL3007">
        <v>2122.5</v>
      </c>
      <c r="AM3007">
        <f t="shared" si="690"/>
        <v>35.419727834394919</v>
      </c>
      <c r="AN3007">
        <v>35.43</v>
      </c>
      <c r="AS3007">
        <f t="shared" si="697"/>
        <v>2.0434336575856138E-2</v>
      </c>
    </row>
    <row r="3008" spans="1:45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f>IFERROR(VLOOKUP(A3008,SHORTVOL!$A$2:$E$10000,5,0),"")</f>
        <v>345.76</v>
      </c>
      <c r="G3008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 s="2">
        <f t="shared" si="691"/>
        <v>1591.0943785258391</v>
      </c>
      <c r="L3008">
        <f>VLOOKUP(A3008,'VXX-IV'!A$1:C$4500,3,0)</f>
        <v>397.99</v>
      </c>
      <c r="M3008">
        <f t="shared" si="684"/>
        <v>35578.864057057122</v>
      </c>
      <c r="O3008">
        <f t="shared" si="685"/>
        <v>31.357634853710707</v>
      </c>
      <c r="Q3008" s="2">
        <f t="shared" si="692"/>
        <v>51.075059908509537</v>
      </c>
      <c r="R3008">
        <f>VLOOKUP(A3008,'VXZ-IV'!A$1:C$4500,3,0)</f>
        <v>51.04</v>
      </c>
      <c r="S3008">
        <f t="shared" si="686"/>
        <v>62.082626225515938</v>
      </c>
      <c r="T3008" s="2">
        <f>VLOOKUP(A3008,'VIXM-IV'!A$1:D$4500,4,0)</f>
        <v>62.057400000000001</v>
      </c>
      <c r="U3008">
        <f t="shared" si="693"/>
        <v>1314.9889211052644</v>
      </c>
      <c r="V3008">
        <f>VLOOKUP(A3008,'VIXY-IV'!A$1:E$2000,4,0)</f>
        <v>1318.152</v>
      </c>
      <c r="W3008" s="2">
        <f t="shared" si="695"/>
        <v>7.5691969633234653</v>
      </c>
      <c r="X3008" s="2"/>
      <c r="Y3008" s="2">
        <f t="shared" si="696"/>
        <v>2120240.0932423337</v>
      </c>
      <c r="Z3008" s="2"/>
      <c r="AA3008">
        <f>ROW()</f>
        <v>3008</v>
      </c>
      <c r="AB3008">
        <f t="shared" si="683"/>
        <v>0.91782045556051806</v>
      </c>
      <c r="AC3008">
        <f t="shared" si="687"/>
        <v>4047.6598942949659</v>
      </c>
      <c r="AD3008">
        <f>VLOOKUP(A3008,'UVXY-IV'!A$43:E$2041,4,0)</f>
        <v>199152</v>
      </c>
      <c r="AF3008">
        <f t="shared" si="694"/>
        <v>18.433560955305662</v>
      </c>
      <c r="AH3008">
        <v>18.441800000000001</v>
      </c>
      <c r="AI3008">
        <f t="shared" si="688"/>
        <v>18.88084000102652</v>
      </c>
      <c r="AJ3008">
        <v>18.899999999999999</v>
      </c>
      <c r="AK3008">
        <f t="shared" si="689"/>
        <v>218826.63671519572</v>
      </c>
      <c r="AL3008">
        <v>2185</v>
      </c>
      <c r="AM3008">
        <f t="shared" si="690"/>
        <v>34.990398346997388</v>
      </c>
      <c r="AN3008">
        <v>35</v>
      </c>
      <c r="AS3008">
        <f t="shared" si="697"/>
        <v>2.111707010856323E-2</v>
      </c>
    </row>
    <row r="3009" spans="1:45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f>IFERROR(VLOOKUP(A3009,SHORTVOL!$A$2:$E$10000,5,0),"")</f>
        <v>371.57</v>
      </c>
      <c r="G3009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 s="2">
        <f t="shared" si="691"/>
        <v>1437.0733559808593</v>
      </c>
      <c r="L3009">
        <f>VLOOKUP(A3009,'VXX-IV'!A$1:C$4500,3,0)</f>
        <v>359.46</v>
      </c>
      <c r="M3009">
        <f t="shared" si="684"/>
        <v>30413.115732716113</v>
      </c>
      <c r="O3009">
        <f t="shared" si="685"/>
        <v>32.874314107762899</v>
      </c>
      <c r="Q3009" s="2">
        <f t="shared" si="692"/>
        <v>48.342865289234993</v>
      </c>
      <c r="R3009">
        <f>VLOOKUP(A3009,'VXZ-IV'!A$1:C$4500,3,0)</f>
        <v>48.32</v>
      </c>
      <c r="S3009">
        <f t="shared" si="686"/>
        <v>58.761072775430044</v>
      </c>
      <c r="T3009" s="2">
        <f>VLOOKUP(A3009,'VIXM-IV'!A$1:D$4500,4,0)</f>
        <v>58.737699999999997</v>
      </c>
      <c r="U3009">
        <f t="shared" si="693"/>
        <v>1187.7240278318745</v>
      </c>
      <c r="V3009">
        <f>VLOOKUP(A3009,'VIXY-IV'!A$1:E$2000,4,0)</f>
        <v>1190.5360000000001</v>
      </c>
      <c r="W3009" s="2">
        <f t="shared" si="695"/>
        <v>8.1333579827785645</v>
      </c>
      <c r="X3009" s="2"/>
      <c r="Y3009" s="2">
        <f t="shared" si="696"/>
        <v>1803425.9186218439</v>
      </c>
      <c r="Z3009" s="2"/>
      <c r="AA3009">
        <f>ROW()</f>
        <v>3009</v>
      </c>
      <c r="AB3009">
        <f t="shared" si="683"/>
        <v>0.8727810650887573</v>
      </c>
      <c r="AC3009">
        <f t="shared" si="687"/>
        <v>3264.0131012913862</v>
      </c>
      <c r="AD3009">
        <f>VLOOKUP(A3009,'UVXY-IV'!A$43:E$2041,4,0)</f>
        <v>160595</v>
      </c>
      <c r="AF3009">
        <f t="shared" si="694"/>
        <v>20.216782710513296</v>
      </c>
      <c r="AH3009">
        <v>20.227</v>
      </c>
      <c r="AI3009">
        <f t="shared" si="688"/>
        <v>20.707716138699681</v>
      </c>
      <c r="AJ3009">
        <v>20.73</v>
      </c>
      <c r="AK3009">
        <f t="shared" si="689"/>
        <v>176460.29057664835</v>
      </c>
      <c r="AL3009">
        <v>1762.5</v>
      </c>
      <c r="AM3009">
        <f t="shared" si="690"/>
        <v>36.860642678517046</v>
      </c>
      <c r="AN3009">
        <v>36.869999999999997</v>
      </c>
      <c r="AS3009">
        <f t="shared" si="697"/>
        <v>-0.14942372594039965</v>
      </c>
    </row>
    <row r="3010" spans="1:45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f>IFERROR(VLOOKUP(A3010,SHORTVOL!$A$2:$E$10000,5,0),"")</f>
        <v>379.3</v>
      </c>
      <c r="G3010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 s="2">
        <f t="shared" si="691"/>
        <v>1429.820838027397</v>
      </c>
      <c r="L3010">
        <f>VLOOKUP(A3010,'VXX-IV'!A$1:C$4500,3,0)</f>
        <v>357.65</v>
      </c>
      <c r="M3010">
        <f t="shared" si="684"/>
        <v>30183.2957750774</v>
      </c>
      <c r="O3010">
        <f t="shared" si="685"/>
        <v>32.956158126416874</v>
      </c>
      <c r="Q3010" s="2">
        <f t="shared" si="692"/>
        <v>48.08917243338874</v>
      </c>
      <c r="R3010">
        <f>VLOOKUP(A3010,'VXZ-IV'!A$1:C$4500,3,0)</f>
        <v>48.08</v>
      </c>
      <c r="S3010">
        <f t="shared" si="686"/>
        <v>58.452186947768617</v>
      </c>
      <c r="T3010" s="2">
        <f>VLOOKUP(A3010,'VIXM-IV'!A$1:D$4500,4,0)</f>
        <v>58.428800000000003</v>
      </c>
      <c r="U3010">
        <f t="shared" si="693"/>
        <v>1181.7594527935457</v>
      </c>
      <c r="V3010">
        <f>VLOOKUP(A3010,'VIXY-IV'!A$1:E$2000,4,0)</f>
        <v>1184.56</v>
      </c>
      <c r="W3010" s="2">
        <f t="shared" si="695"/>
        <v>8.3016854982504551</v>
      </c>
      <c r="X3010" s="2"/>
      <c r="Y3010" s="2">
        <f t="shared" si="696"/>
        <v>1728186.4091982325</v>
      </c>
      <c r="Z3010" s="2"/>
      <c r="AA3010">
        <f>ROW()</f>
        <v>3010</v>
      </c>
      <c r="AB3010">
        <f t="shared" si="683"/>
        <v>0.85793172690763042</v>
      </c>
      <c r="AC3010">
        <f t="shared" si="687"/>
        <v>3231.0591472120159</v>
      </c>
      <c r="AD3010">
        <f>VLOOKUP(A3010,'UVXY-IV'!A$43:E$2041,4,0)</f>
        <v>158976.5</v>
      </c>
      <c r="AF3010">
        <f t="shared" si="694"/>
        <v>20.317554957051104</v>
      </c>
      <c r="AH3010">
        <v>20.328099999999999</v>
      </c>
      <c r="AI3010">
        <f t="shared" si="688"/>
        <v>20.811323014063426</v>
      </c>
      <c r="AJ3010">
        <v>20.83</v>
      </c>
      <c r="AK3010">
        <f t="shared" si="689"/>
        <v>174678.28925540167</v>
      </c>
      <c r="AL3010">
        <v>1745</v>
      </c>
      <c r="AM3010">
        <f t="shared" si="690"/>
        <v>37.052482312698785</v>
      </c>
      <c r="AN3010">
        <v>37.07</v>
      </c>
      <c r="AS3010">
        <f t="shared" si="697"/>
        <v>-4.1720321664839188E-2</v>
      </c>
    </row>
    <row r="3011" spans="1:45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f>IFERROR(VLOOKUP(A3011,SHORTVOL!$A$2:$E$10000,5,0),"")</f>
        <v>392.86</v>
      </c>
      <c r="G3011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 s="2">
        <f t="shared" si="691"/>
        <v>1369.2178667098908</v>
      </c>
      <c r="L3011">
        <f>VLOOKUP(A3011,'VXX-IV'!A$1:C$4500,3,0)</f>
        <v>342.49</v>
      </c>
      <c r="M3011">
        <f t="shared" si="684"/>
        <v>28264.689058339954</v>
      </c>
      <c r="O3011">
        <f t="shared" si="685"/>
        <v>33.653471620086322</v>
      </c>
      <c r="Q3011" s="2">
        <f t="shared" si="692"/>
        <v>46.885180729726187</v>
      </c>
      <c r="R3011">
        <f>VLOOKUP(A3011,'VXZ-IV'!A$1:C$4500,3,0)</f>
        <v>46.88</v>
      </c>
      <c r="S3011">
        <f t="shared" si="686"/>
        <v>56.988232646639979</v>
      </c>
      <c r="T3011" s="2">
        <f>VLOOKUP(A3011,'VIXM-IV'!A$1:D$4500,4,0)</f>
        <v>56.965600000000002</v>
      </c>
      <c r="U3011">
        <f t="shared" si="693"/>
        <v>1131.6982085592422</v>
      </c>
      <c r="V3011">
        <f>VLOOKUP(A3011,'VIXY-IV'!A$1:E$2000,4,0)</f>
        <v>1134.3920000000001</v>
      </c>
      <c r="W3011" s="2">
        <f t="shared" si="695"/>
        <v>8.5975643399429345</v>
      </c>
      <c r="X3011" s="2"/>
      <c r="Y3011" s="2">
        <f t="shared" si="696"/>
        <v>1604366.4568745189</v>
      </c>
      <c r="Z3011" s="2"/>
      <c r="AA3011">
        <f>ROW()</f>
        <v>3011</v>
      </c>
      <c r="AB3011">
        <f t="shared" si="683"/>
        <v>0.85684966649563887</v>
      </c>
      <c r="AC3011">
        <f t="shared" si="687"/>
        <v>2957.1543557099167</v>
      </c>
      <c r="AD3011">
        <f>VLOOKUP(A3011,'UVXY-IV'!A$43:E$2041,4,0)</f>
        <v>145506.5</v>
      </c>
      <c r="AF3011">
        <f t="shared" si="694"/>
        <v>21.177439667024853</v>
      </c>
      <c r="AH3011">
        <v>21.1905</v>
      </c>
      <c r="AI3011">
        <f t="shared" si="688"/>
        <v>21.692509039586451</v>
      </c>
      <c r="AJ3011">
        <v>21.71</v>
      </c>
      <c r="AK3011">
        <f t="shared" si="689"/>
        <v>159869.98743319314</v>
      </c>
      <c r="AL3011">
        <v>1597.5</v>
      </c>
      <c r="AM3011">
        <f t="shared" si="690"/>
        <v>37.978544344166437</v>
      </c>
      <c r="AN3011">
        <v>37.99</v>
      </c>
      <c r="AS3011">
        <f t="shared" si="697"/>
        <v>-7.1647335996096628E-2</v>
      </c>
    </row>
    <row r="3012" spans="1:45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f>IFERROR(VLOOKUP(A3012,SHORTVOL!$A$2:$E$10000,5,0),"")</f>
        <v>389.26</v>
      </c>
      <c r="G3012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 s="2">
        <f t="shared" si="691"/>
        <v>1408.018682236233</v>
      </c>
      <c r="L3012">
        <f>VLOOKUP(A3012,'VXX-IV'!A$1:C$4500,3,0)</f>
        <v>352.19</v>
      </c>
      <c r="M3012">
        <f t="shared" si="684"/>
        <v>29466.529028178069</v>
      </c>
      <c r="O3012">
        <f t="shared" si="685"/>
        <v>33.175504034017493</v>
      </c>
      <c r="Q3012" s="2">
        <f t="shared" si="692"/>
        <v>47.625621770704917</v>
      </c>
      <c r="R3012">
        <f>VLOOKUP(A3012,'VXZ-IV'!A$1:C$4500,3,0)</f>
        <v>47.6</v>
      </c>
      <c r="S3012">
        <f t="shared" si="686"/>
        <v>57.887712149860491</v>
      </c>
      <c r="T3012" s="2">
        <f>VLOOKUP(A3012,'VIXM-IV'!A$1:D$4500,4,0)</f>
        <v>57.864899999999999</v>
      </c>
      <c r="U3012">
        <f t="shared" si="693"/>
        <v>1163.7974600942023</v>
      </c>
      <c r="V3012">
        <f>VLOOKUP(A3012,'VIXY-IV'!A$1:E$2000,4,0)</f>
        <v>1166.56</v>
      </c>
      <c r="W3012" s="2">
        <f t="shared" si="695"/>
        <v>8.5178814034537158</v>
      </c>
      <c r="X3012" s="2"/>
      <c r="Y3012" s="2">
        <f t="shared" si="696"/>
        <v>1633583.8199319746</v>
      </c>
      <c r="Z3012" s="2"/>
      <c r="AA3012">
        <f>ROW()</f>
        <v>3012</v>
      </c>
      <c r="AB3012">
        <f t="shared" si="683"/>
        <v>0.85888945491594504</v>
      </c>
      <c r="AC3012">
        <f t="shared" si="687"/>
        <v>3124.7429486095939</v>
      </c>
      <c r="AD3012">
        <f>VLOOKUP(A3012,'UVXY-IV'!A$43:E$2041,4,0)</f>
        <v>153759</v>
      </c>
      <c r="AF3012">
        <f t="shared" si="694"/>
        <v>20.576017642545782</v>
      </c>
      <c r="AH3012">
        <v>20.589600000000001</v>
      </c>
      <c r="AI3012">
        <f t="shared" si="688"/>
        <v>21.076851939250822</v>
      </c>
      <c r="AJ3012">
        <v>21.09</v>
      </c>
      <c r="AK3012">
        <f t="shared" si="689"/>
        <v>168929.76126840958</v>
      </c>
      <c r="AL3012">
        <v>1687.5</v>
      </c>
      <c r="AM3012">
        <f t="shared" si="690"/>
        <v>37.377120063608601</v>
      </c>
      <c r="AN3012">
        <v>37.39</v>
      </c>
      <c r="AS3012">
        <f t="shared" si="697"/>
        <v>1.8211153026955085E-2</v>
      </c>
    </row>
    <row r="3013" spans="1:45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f>IFERROR(VLOOKUP(A3013,SHORTVOL!$A$2:$E$10000,5,0),"")</f>
        <v>386.79</v>
      </c>
      <c r="G3013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 s="2">
        <f t="shared" si="691"/>
        <v>1389.8529677856097</v>
      </c>
      <c r="L3013">
        <f>VLOOKUP(A3013,'VXX-IV'!A$1:C$4500,3,0)</f>
        <v>347.65</v>
      </c>
      <c r="M3013">
        <f t="shared" si="684"/>
        <v>28897.443068648688</v>
      </c>
      <c r="O3013">
        <f t="shared" si="685"/>
        <v>33.386157468369746</v>
      </c>
      <c r="Q3013" s="2">
        <f t="shared" si="692"/>
        <v>47.27363690386472</v>
      </c>
      <c r="R3013">
        <f>VLOOKUP(A3013,'VXZ-IV'!A$1:C$4500,3,0)</f>
        <v>47.24</v>
      </c>
      <c r="S3013">
        <f t="shared" si="686"/>
        <v>57.458348731889636</v>
      </c>
      <c r="T3013" s="2">
        <f>VLOOKUP(A3013,'VIXM-IV'!A$1:D$4500,4,0)</f>
        <v>57.436700000000002</v>
      </c>
      <c r="U3013">
        <f t="shared" si="693"/>
        <v>1148.8681470041054</v>
      </c>
      <c r="V3013">
        <f>VLOOKUP(A3013,'VIXY-IV'!A$1:E$2000,4,0)</f>
        <v>1151.4960000000001</v>
      </c>
      <c r="W3013" s="2">
        <f t="shared" si="695"/>
        <v>8.4611542677835345</v>
      </c>
      <c r="X3013" s="2"/>
      <c r="Y3013" s="2">
        <f t="shared" si="696"/>
        <v>1653590.633016495</v>
      </c>
      <c r="Z3013" s="2"/>
      <c r="AA3013">
        <f>ROW()</f>
        <v>3013</v>
      </c>
      <c r="AB3013">
        <f t="shared" si="683"/>
        <v>0.87185929648241223</v>
      </c>
      <c r="AC3013">
        <f t="shared" si="687"/>
        <v>3044.0886673487266</v>
      </c>
      <c r="AD3013">
        <f>VLOOKUP(A3013,'UVXY-IV'!A$43:E$2041,4,0)</f>
        <v>149794</v>
      </c>
      <c r="AF3013">
        <f t="shared" si="694"/>
        <v>20.837641382027748</v>
      </c>
      <c r="AH3013">
        <v>20.853200000000001</v>
      </c>
      <c r="AI3013">
        <f t="shared" si="688"/>
        <v>21.346036217686979</v>
      </c>
      <c r="AJ3013">
        <v>21.36</v>
      </c>
      <c r="AK3013">
        <f t="shared" si="689"/>
        <v>164568.07250830493</v>
      </c>
      <c r="AL3013">
        <v>1642.5</v>
      </c>
      <c r="AM3013">
        <f t="shared" si="690"/>
        <v>37.648471418469171</v>
      </c>
      <c r="AN3013">
        <v>37.659999999999997</v>
      </c>
      <c r="AS3013">
        <f t="shared" si="697"/>
        <v>1.2247191016714121E-2</v>
      </c>
    </row>
    <row r="3014" spans="1:45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f>IFERROR(VLOOKUP(A3014,SHORTVOL!$A$2:$E$10000,5,0),"")</f>
        <v>373.24</v>
      </c>
      <c r="G3014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 s="2">
        <f t="shared" si="691"/>
        <v>1454.8561148063011</v>
      </c>
      <c r="L3014">
        <f>VLOOKUP(A3014,'VXX-IV'!A$1:C$4500,3,0)</f>
        <v>363.91</v>
      </c>
      <c r="M3014">
        <f t="shared" si="684"/>
        <v>30925.171535506597</v>
      </c>
      <c r="O3014">
        <f t="shared" si="685"/>
        <v>32.604294384425117</v>
      </c>
      <c r="Q3014" s="2">
        <f t="shared" si="692"/>
        <v>48.484341877867529</v>
      </c>
      <c r="R3014">
        <f>VLOOKUP(A3014,'VXZ-IV'!A$1:C$4500,3,0)</f>
        <v>48.48</v>
      </c>
      <c r="S3014">
        <f t="shared" si="686"/>
        <v>58.929365290371024</v>
      </c>
      <c r="T3014" s="2">
        <f>VLOOKUP(A3014,'VIXM-IV'!A$1:D$4500,4,0)</f>
        <v>58.907200000000003</v>
      </c>
      <c r="U3014">
        <f t="shared" si="693"/>
        <v>1202.6314551587873</v>
      </c>
      <c r="V3014">
        <f>VLOOKUP(A3014,'VIXY-IV'!A$1:E$2000,4,0)</f>
        <v>1205.248</v>
      </c>
      <c r="W3014" s="2">
        <f t="shared" si="695"/>
        <v>8.1638824955407063</v>
      </c>
      <c r="X3014" s="2"/>
      <c r="Y3014" s="2">
        <f t="shared" si="696"/>
        <v>1769161.4768371377</v>
      </c>
      <c r="Z3014" s="2"/>
      <c r="AA3014">
        <f>ROW()</f>
        <v>3014</v>
      </c>
      <c r="AB3014">
        <f t="shared" si="683"/>
        <v>0.88735741444866933</v>
      </c>
      <c r="AC3014">
        <f t="shared" si="687"/>
        <v>3328.8223556027865</v>
      </c>
      <c r="AD3014">
        <f>VLOOKUP(A3014,'UVXY-IV'!A$43:E$2041,4,0)</f>
        <v>163790.5</v>
      </c>
      <c r="AF3014">
        <f t="shared" si="694"/>
        <v>19.861791306178045</v>
      </c>
      <c r="AH3014">
        <v>19.87565</v>
      </c>
      <c r="AI3014">
        <f t="shared" si="688"/>
        <v>20.346750664612596</v>
      </c>
      <c r="AJ3014">
        <v>20.36</v>
      </c>
      <c r="AK3014">
        <f t="shared" si="689"/>
        <v>179960.71411725119</v>
      </c>
      <c r="AL3014">
        <v>1797.5</v>
      </c>
      <c r="AM3014">
        <f t="shared" si="690"/>
        <v>36.682624795086447</v>
      </c>
      <c r="AN3014">
        <v>36.700000000000003</v>
      </c>
      <c r="AS3014">
        <f t="shared" si="697"/>
        <v>6.9890843303712646E-2</v>
      </c>
    </row>
    <row r="3015" spans="1:45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f>IFERROR(VLOOKUP(A3015,SHORTVOL!$A$2:$E$10000,5,0),"")</f>
        <v>376.69</v>
      </c>
      <c r="G3015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 s="2">
        <f t="shared" si="691"/>
        <v>1415.6341954822512</v>
      </c>
      <c r="L3015">
        <f>VLOOKUP(A3015,'VXX-IV'!A$1:C$4500,3,0)</f>
        <v>354.1</v>
      </c>
      <c r="M3015">
        <f t="shared" si="684"/>
        <v>29675.00434890416</v>
      </c>
      <c r="O3015">
        <f t="shared" si="685"/>
        <v>33.042683230239646</v>
      </c>
      <c r="Q3015" s="2">
        <f t="shared" si="692"/>
        <v>47.932320532240382</v>
      </c>
      <c r="R3015">
        <f>VLOOKUP(A3015,'VXZ-IV'!A$1:C$4500,3,0)</f>
        <v>47.92</v>
      </c>
      <c r="S3015">
        <f t="shared" si="686"/>
        <v>58.257902760122114</v>
      </c>
      <c r="T3015" s="2">
        <f>VLOOKUP(A3015,'VIXM-IV'!A$1:D$4500,4,0)</f>
        <v>58.235799999999998</v>
      </c>
      <c r="U3015">
        <f t="shared" si="693"/>
        <v>1170.2386920980184</v>
      </c>
      <c r="V3015">
        <f>VLOOKUP(A3015,'VIXY-IV'!A$1:E$2000,4,0)</f>
        <v>1172.712</v>
      </c>
      <c r="W3015" s="2">
        <f t="shared" si="695"/>
        <v>8.2384753007574147</v>
      </c>
      <c r="X3015" s="2"/>
      <c r="Y3015" s="2">
        <f t="shared" si="696"/>
        <v>1736274.1927744586</v>
      </c>
      <c r="Z3015" s="2"/>
      <c r="AA3015">
        <f>ROW()</f>
        <v>3015</v>
      </c>
      <c r="AB3015">
        <f t="shared" ref="AB3015:AB3078" si="698">B3015/C3015</f>
        <v>0.88385542168674702</v>
      </c>
      <c r="AC3015">
        <f t="shared" si="687"/>
        <v>3149.3310809359373</v>
      </c>
      <c r="AD3015">
        <f>VLOOKUP(A3015,'UVXY-IV'!A$43:E$2041,4,0)</f>
        <v>154952</v>
      </c>
      <c r="AF3015">
        <f t="shared" si="694"/>
        <v>20.396002081541646</v>
      </c>
      <c r="AH3015">
        <v>20.410399999999999</v>
      </c>
      <c r="AI3015">
        <f t="shared" si="688"/>
        <v>20.894388370597255</v>
      </c>
      <c r="AJ3015">
        <v>20.91</v>
      </c>
      <c r="AK3015">
        <f t="shared" si="689"/>
        <v>170256.70019517955</v>
      </c>
      <c r="AL3015">
        <v>1700</v>
      </c>
      <c r="AM3015">
        <f t="shared" si="690"/>
        <v>37.098666375272849</v>
      </c>
      <c r="AN3015">
        <v>37.11</v>
      </c>
      <c r="AS3015">
        <f t="shared" si="697"/>
        <v>-1.8589192955678735E-2</v>
      </c>
    </row>
    <row r="3016" spans="1:45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f>IFERROR(VLOOKUP(A3016,SHORTVOL!$A$2:$E$10000,5,0),"")</f>
        <v>382.73</v>
      </c>
      <c r="G3016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 s="2">
        <f t="shared" si="691"/>
        <v>1402.461790736417</v>
      </c>
      <c r="L3016">
        <f>VLOOKUP(A3016,'VXX-IV'!A$1:C$4500,3,0)</f>
        <v>350.8</v>
      </c>
      <c r="M3016">
        <f t="shared" ref="M3016:M3079" si="699">M3015*(1-(M$1+M$5))^($A3016-$A3015)*(1+1.5*(E3016/E3015-1))</f>
        <v>29261.228302835152</v>
      </c>
      <c r="O3016">
        <f t="shared" ref="O3016:O3079" si="700">O3015*(1-IF($A3016&lt;=O3011,O$1,O$1+IF(AND(WEEKDAY($A3016)&lt;&gt;1,WEEKDAY($A3016)&lt;&gt;7),P$1,0)))^($A3016-$A3015)*(1-0.5*(E3016/E3015-1))</f>
        <v>33.195292934530329</v>
      </c>
      <c r="Q3016" s="2">
        <f t="shared" si="692"/>
        <v>47.681307375031814</v>
      </c>
      <c r="R3016">
        <f>VLOOKUP(A3016,'VXZ-IV'!A$1:C$4500,3,0)</f>
        <v>47.68</v>
      </c>
      <c r="S3016">
        <f t="shared" ref="S3016:S3079" si="701">S3015*$H3016/$H3015*(1-(S$1+S$5+IF(AND(WEEKDAY($A3016)&lt;&gt;1,WEEKDAY($A3016)&lt;&gt;7),IF($A3016&lt;T$2,T$1,T$3),0)))^($A3016-$A3015)</f>
        <v>57.95230030867139</v>
      </c>
      <c r="T3016" s="2">
        <f>VLOOKUP(A3016,'VIXM-IV'!A$1:D$4500,4,0)</f>
        <v>57.929900000000004</v>
      </c>
      <c r="U3016">
        <f t="shared" si="693"/>
        <v>1159.3789683016876</v>
      </c>
      <c r="V3016">
        <f>VLOOKUP(A3016,'VIXY-IV'!A$1:E$2000,4,0)</f>
        <v>1161.768</v>
      </c>
      <c r="W3016" s="2">
        <f t="shared" si="695"/>
        <v>8.3696914262910607</v>
      </c>
      <c r="X3016" s="2"/>
      <c r="Y3016" s="2">
        <f t="shared" si="696"/>
        <v>1680308.9847248504</v>
      </c>
      <c r="Z3016" s="2"/>
      <c r="AA3016">
        <f>ROW()</f>
        <v>3016</v>
      </c>
      <c r="AB3016">
        <f t="shared" si="698"/>
        <v>0.87155963302752293</v>
      </c>
      <c r="AC3016">
        <f t="shared" ref="AC3016:AC3079" si="702">AC3015*(1-(AC$1+AC$5))^($A3016-$A3015)*(1+2*(E3016/E3015-1))</f>
        <v>3090.7159938316613</v>
      </c>
      <c r="AD3016">
        <f>VLOOKUP(A3016,'UVXY-IV'!A$43:E$2041,4,0)</f>
        <v>152060</v>
      </c>
      <c r="AF3016">
        <f t="shared" si="694"/>
        <v>20.584510376203287</v>
      </c>
      <c r="AH3016">
        <v>20.598500000000001</v>
      </c>
      <c r="AI3016">
        <f t="shared" ref="AI3016:AI3079" si="703">AI3015*(1-AI$1+J3015)^($A3016-$A3015)*(2-E3016/E3015)</f>
        <v>21.087889774568236</v>
      </c>
      <c r="AJ3016">
        <v>21.11</v>
      </c>
      <c r="AK3016">
        <f t="shared" ref="AK3016:AK3079" si="704">AK3015*(1-AK$1+J3016)^($A3016-$A3015)*(1+2*(E3016/E3015-1))</f>
        <v>167087.34374281994</v>
      </c>
      <c r="AL3016">
        <v>1670</v>
      </c>
      <c r="AM3016">
        <f t="shared" ref="AM3016:AM3079" si="705">AM3015*(1-AM$1+J3016)^($A3016-$A3015)*(2-I3016/I3015)</f>
        <v>37.291296844870764</v>
      </c>
      <c r="AN3016">
        <v>37.31</v>
      </c>
      <c r="AS3016">
        <f t="shared" si="697"/>
        <v>-3.2232932034875872E-2</v>
      </c>
    </row>
    <row r="3017" spans="1:45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f>IFERROR(VLOOKUP(A3017,SHORTVOL!$A$2:$E$10000,5,0),"")</f>
        <v>402.97</v>
      </c>
      <c r="G3017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 s="2">
        <f t="shared" ref="K3017:K3080" si="706">K3016*$D3017/$D3016*(1-K$1)^($A3017-$A3016)</f>
        <v>1338.6239314179827</v>
      </c>
      <c r="L3017">
        <f>VLOOKUP(A3017,'VXX-IV'!A$1:C$4500,3,0)</f>
        <v>334.83</v>
      </c>
      <c r="M3017">
        <f t="shared" si="699"/>
        <v>27263.741637210998</v>
      </c>
      <c r="O3017">
        <f t="shared" si="700"/>
        <v>33.949657564909174</v>
      </c>
      <c r="Q3017" s="2">
        <f t="shared" ref="Q3017:Q3080" si="707">Q3016*$H3017/$H3016*(1-Q$1)^($A3017-$A3016)</f>
        <v>46.674483607073718</v>
      </c>
      <c r="R3017">
        <f>VLOOKUP(A3017,'VXZ-IV'!A$1:C$4500,3,0)</f>
        <v>46.64</v>
      </c>
      <c r="S3017">
        <f t="shared" si="701"/>
        <v>56.728092294477634</v>
      </c>
      <c r="T3017" s="2">
        <f>VLOOKUP(A3017,'VIXM-IV'!A$1:D$4500,4,0)</f>
        <v>56.707000000000001</v>
      </c>
      <c r="U3017">
        <f t="shared" ref="U3017:U3080" si="708">U3016*$E3017/$E3016*(1-(U$1+U$5+IF(AND(WEEKDAY(A3017)&lt;&gt;1,WEEKDAY(A3017)&lt;&gt;7),IF(A3017&lt;V$2,V$1,V$3),0)))^($A3017-$A3016)</f>
        <v>1106.6339696696859</v>
      </c>
      <c r="V3017">
        <f>VLOOKUP(A3017,'VIXY-IV'!A$1:E$2000,4,0)</f>
        <v>1108.848</v>
      </c>
      <c r="W3017" s="2">
        <f t="shared" si="695"/>
        <v>8.8113782558456908</v>
      </c>
      <c r="X3017" s="2"/>
      <c r="Y3017" s="2">
        <f t="shared" si="696"/>
        <v>1502385.9158272583</v>
      </c>
      <c r="Z3017" s="2"/>
      <c r="AA3017">
        <f>ROW()</f>
        <v>3017</v>
      </c>
      <c r="AB3017">
        <f t="shared" si="698"/>
        <v>0.84745762711864414</v>
      </c>
      <c r="AC3017">
        <f t="shared" si="702"/>
        <v>2809.3455463524456</v>
      </c>
      <c r="AD3017">
        <f>VLOOKUP(A3017,'UVXY-IV'!A$43:E$2041,4,0)</f>
        <v>138210</v>
      </c>
      <c r="AF3017">
        <f t="shared" ref="AF3017:AF3080" si="709">AF3016*(1-IF($A3017&lt;=AG$3,AF$1,AF$1+IF(AND(WEEKDAY($A3017)&lt;&gt;1,WEEKDAY($A3017)&lt;&gt;7),AG$1,0)))^($A3017-$A3016)*(2-$E3017/$E3016)</f>
        <v>21.520171900519159</v>
      </c>
      <c r="AH3017">
        <v>21.534300000000002</v>
      </c>
      <c r="AI3017">
        <f t="shared" si="703"/>
        <v>22.046824377406836</v>
      </c>
      <c r="AJ3017">
        <v>22.07</v>
      </c>
      <c r="AK3017">
        <f t="shared" si="704"/>
        <v>151875.66003083761</v>
      </c>
      <c r="AL3017">
        <v>1517.5</v>
      </c>
      <c r="AM3017">
        <f t="shared" si="705"/>
        <v>38.077047715072176</v>
      </c>
      <c r="AN3017">
        <v>38.090000000000003</v>
      </c>
      <c r="AS3017">
        <f t="shared" si="697"/>
        <v>-0.10588711392668471</v>
      </c>
    </row>
    <row r="3018" spans="1:45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f>IFERROR(VLOOKUP(A3018,SHORTVOL!$A$2:$E$10000,5,0),"")</f>
        <v>411.4</v>
      </c>
      <c r="G3018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 s="2">
        <f t="shared" si="706"/>
        <v>1319.6666516218627</v>
      </c>
      <c r="L3018">
        <f>VLOOKUP(A3018,'VXX-IV'!A$1:C$4500,3,0)</f>
        <v>330.09</v>
      </c>
      <c r="M3018">
        <f t="shared" si="699"/>
        <v>26685.767614830089</v>
      </c>
      <c r="O3018">
        <f t="shared" si="700"/>
        <v>34.186573146447067</v>
      </c>
      <c r="Q3018" s="2">
        <f t="shared" si="707"/>
        <v>46.142542331843799</v>
      </c>
      <c r="R3018">
        <f>VLOOKUP(A3018,'VXZ-IV'!A$1:C$4500,3,0)</f>
        <v>46.12</v>
      </c>
      <c r="S3018">
        <f t="shared" si="701"/>
        <v>56.080073631683895</v>
      </c>
      <c r="T3018" s="2">
        <f>VLOOKUP(A3018,'VIXM-IV'!A$1:D$4500,4,0)</f>
        <v>56.06</v>
      </c>
      <c r="U3018">
        <f t="shared" si="708"/>
        <v>1091.0461703014578</v>
      </c>
      <c r="V3018">
        <f>VLOOKUP(A3018,'VIXY-IV'!A$1:E$2000,4,0)</f>
        <v>1093.088</v>
      </c>
      <c r="W3018" s="2">
        <f t="shared" si="695"/>
        <v>8.9928631066404758</v>
      </c>
      <c r="X3018" s="2"/>
      <c r="Y3018" s="2">
        <f t="shared" si="696"/>
        <v>1438919.4870949783</v>
      </c>
      <c r="Z3018" s="2"/>
      <c r="AA3018">
        <f>ROW()</f>
        <v>3018</v>
      </c>
      <c r="AB3018">
        <f t="shared" si="698"/>
        <v>0.87126673532440779</v>
      </c>
      <c r="AC3018">
        <f t="shared" si="702"/>
        <v>2729.766575758767</v>
      </c>
      <c r="AD3018">
        <f>VLOOKUP(A3018,'UVXY-IV'!A$43:E$2041,4,0)</f>
        <v>134294.5</v>
      </c>
      <c r="AF3018">
        <f t="shared" si="709"/>
        <v>21.820861359197497</v>
      </c>
      <c r="AI3018">
        <f t="shared" si="703"/>
        <v>22.356065386529885</v>
      </c>
      <c r="AJ3018">
        <v>22.38</v>
      </c>
      <c r="AK3018">
        <f t="shared" si="704"/>
        <v>147572.08662325342</v>
      </c>
      <c r="AL3018">
        <v>1475</v>
      </c>
      <c r="AM3018">
        <f t="shared" si="705"/>
        <v>38.50586232164121</v>
      </c>
      <c r="AN3018">
        <v>38.520000000000003</v>
      </c>
      <c r="AS3018">
        <f t="shared" si="697"/>
        <v>-4.2243759119196311E-2</v>
      </c>
    </row>
    <row r="3019" spans="1:45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f>IFERROR(VLOOKUP(A3019,SHORTVOL!$A$2:$E$10000,5,0),"")</f>
        <v>403.37</v>
      </c>
      <c r="G3019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 s="2">
        <f t="shared" si="706"/>
        <v>1334.5093204284565</v>
      </c>
      <c r="L3019">
        <f>VLOOKUP(A3019,'VXX-IV'!A$1:C$4500,3,0)</f>
        <v>333.81</v>
      </c>
      <c r="M3019">
        <f t="shared" si="699"/>
        <v>27136.376454148114</v>
      </c>
      <c r="O3019">
        <f t="shared" si="700"/>
        <v>33.993155430099478</v>
      </c>
      <c r="Q3019" s="2">
        <f t="shared" si="707"/>
        <v>46.833171297744734</v>
      </c>
      <c r="R3019">
        <f>VLOOKUP(A3019,'VXZ-IV'!A$1:C$4500,3,0)</f>
        <v>46.8</v>
      </c>
      <c r="S3019">
        <f t="shared" si="701"/>
        <v>56.918933714193955</v>
      </c>
      <c r="T3019" s="2">
        <f>VLOOKUP(A3019,'VIXM-IV'!A$1:D$4500,4,0)</f>
        <v>56.8996</v>
      </c>
      <c r="U3019">
        <f t="shared" si="708"/>
        <v>1103.3459215305863</v>
      </c>
      <c r="V3019">
        <f>VLOOKUP(A3019,'VIXY-IV'!A$1:E$2000,4,0)</f>
        <v>1105.336</v>
      </c>
      <c r="W3019" s="2">
        <f t="shared" si="695"/>
        <v>8.8164039128866136</v>
      </c>
      <c r="X3019" s="2"/>
      <c r="Y3019" s="2">
        <f t="shared" si="696"/>
        <v>1494866.8679006698</v>
      </c>
      <c r="Z3019" s="2"/>
      <c r="AA3019">
        <f>ROW()</f>
        <v>3019</v>
      </c>
      <c r="AB3019">
        <f t="shared" si="698"/>
        <v>0.87118468701500262</v>
      </c>
      <c r="AC3019">
        <f t="shared" si="702"/>
        <v>2791.1668302337462</v>
      </c>
      <c r="AD3019">
        <f>VLOOKUP(A3019,'UVXY-IV'!A$43:E$2041,4,0)</f>
        <v>137308.5</v>
      </c>
      <c r="AF3019">
        <f t="shared" si="709"/>
        <v>21.574073765371892</v>
      </c>
      <c r="AI3019">
        <f t="shared" si="703"/>
        <v>22.103617949854918</v>
      </c>
      <c r="AJ3019">
        <v>22.12</v>
      </c>
      <c r="AK3019">
        <f t="shared" si="704"/>
        <v>150890.90538436547</v>
      </c>
      <c r="AL3019">
        <v>1507.5</v>
      </c>
      <c r="AM3019">
        <f t="shared" si="705"/>
        <v>37.927804525909863</v>
      </c>
      <c r="AN3019">
        <v>37.94</v>
      </c>
      <c r="AS3019">
        <f t="shared" si="697"/>
        <v>3.8881522772787669E-2</v>
      </c>
    </row>
    <row r="3020" spans="1:45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f>IFERROR(VLOOKUP(A3020,SHORTVOL!$A$2:$E$10000,5,0),"")</f>
        <v>419.46</v>
      </c>
      <c r="G3020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 s="2">
        <f t="shared" si="706"/>
        <v>1278.5200311043759</v>
      </c>
      <c r="L3020">
        <f>VLOOKUP(A3020,'VXX-IV'!A$1:C$4500,3,0)</f>
        <v>319.8</v>
      </c>
      <c r="M3020">
        <f t="shared" si="699"/>
        <v>25428.993736723725</v>
      </c>
      <c r="O3020">
        <f t="shared" si="700"/>
        <v>34.70508418046424</v>
      </c>
      <c r="Q3020" s="2">
        <f t="shared" si="707"/>
        <v>46.013085495411538</v>
      </c>
      <c r="R3020">
        <f>VLOOKUP(A3020,'VXZ-IV'!A$1:C$4500,3,0)</f>
        <v>46</v>
      </c>
      <c r="S3020">
        <f t="shared" si="701"/>
        <v>55.921740299764338</v>
      </c>
      <c r="T3020" s="2">
        <f>VLOOKUP(A3020,'VIXM-IV'!A$1:D$4500,4,0)</f>
        <v>55.902900000000002</v>
      </c>
      <c r="U3020">
        <f t="shared" si="708"/>
        <v>1057.0820163268784</v>
      </c>
      <c r="V3020">
        <f>VLOOKUP(A3020,'VIXY-IV'!A$1:E$2000,4,0)</f>
        <v>1059.0160000000001</v>
      </c>
      <c r="W3020" s="2">
        <f t="shared" si="695"/>
        <v>9.1671138376714119</v>
      </c>
      <c r="X3020" s="2"/>
      <c r="Y3020" s="2">
        <f t="shared" si="696"/>
        <v>1375460.6064138082</v>
      </c>
      <c r="Z3020" s="2"/>
      <c r="AA3020">
        <f>ROW()</f>
        <v>3020</v>
      </c>
      <c r="AB3020">
        <f t="shared" si="698"/>
        <v>0.81114718614718617</v>
      </c>
      <c r="AC3020">
        <f t="shared" si="702"/>
        <v>2556.9590368225035</v>
      </c>
      <c r="AD3020">
        <f>VLOOKUP(A3020,'UVXY-IV'!A$43:E$2041,4,0)</f>
        <v>125793.5</v>
      </c>
      <c r="AF3020">
        <f t="shared" si="709"/>
        <v>22.477837856488591</v>
      </c>
      <c r="AI3020">
        <f t="shared" si="703"/>
        <v>23.029974924693615</v>
      </c>
      <c r="AJ3020">
        <v>23.05</v>
      </c>
      <c r="AK3020">
        <f t="shared" si="704"/>
        <v>138229.13882065023</v>
      </c>
      <c r="AL3020">
        <v>1380</v>
      </c>
      <c r="AM3020">
        <f t="shared" si="705"/>
        <v>38.590241600326124</v>
      </c>
      <c r="AN3020">
        <v>38.6</v>
      </c>
      <c r="AS3020">
        <f t="shared" si="697"/>
        <v>-7.9877522240191845E-2</v>
      </c>
    </row>
    <row r="3021" spans="1:45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f>IFERROR(VLOOKUP(A3021,SHORTVOL!$A$2:$E$10000,5,0),"")</f>
        <v>431.84</v>
      </c>
      <c r="G3021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 s="2">
        <f t="shared" si="706"/>
        <v>1244.0282278112393</v>
      </c>
      <c r="L3021">
        <f>VLOOKUP(A3021,'VXX-IV'!A$1:C$4500,3,0)</f>
        <v>311.18</v>
      </c>
      <c r="M3021">
        <f t="shared" si="699"/>
        <v>24400.314994749126</v>
      </c>
      <c r="O3021">
        <f t="shared" si="700"/>
        <v>35.172037044993743</v>
      </c>
      <c r="Q3021" s="2">
        <f t="shared" si="707"/>
        <v>45.436173380949299</v>
      </c>
      <c r="R3021">
        <f>VLOOKUP(A3021,'VXZ-IV'!A$1:C$4500,3,0)</f>
        <v>45.4</v>
      </c>
      <c r="S3021">
        <f t="shared" si="701"/>
        <v>55.220101758711252</v>
      </c>
      <c r="T3021" s="2">
        <f>VLOOKUP(A3021,'VIXM-IV'!A$1:D$4500,4,0)</f>
        <v>55.201999999999998</v>
      </c>
      <c r="U3021">
        <f t="shared" si="708"/>
        <v>1028.5902806564995</v>
      </c>
      <c r="V3021">
        <f>VLOOKUP(A3021,'VIXY-IV'!A$1:E$2000,4,0)</f>
        <v>1030.424</v>
      </c>
      <c r="W3021" s="2">
        <f t="shared" si="695"/>
        <v>9.4366778128172708</v>
      </c>
      <c r="X3021" s="2"/>
      <c r="Y3021" s="2">
        <f t="shared" si="696"/>
        <v>1294063.4745708136</v>
      </c>
      <c r="Z3021" s="2"/>
      <c r="AA3021">
        <f>ROW()</f>
        <v>3021</v>
      </c>
      <c r="AB3021">
        <f t="shared" si="698"/>
        <v>0.79603087100330761</v>
      </c>
      <c r="AC3021">
        <f t="shared" si="702"/>
        <v>2418.9933807665989</v>
      </c>
      <c r="AD3021">
        <f>VLOOKUP(A3021,'UVXY-IV'!A$43:E$2041,4,0)</f>
        <v>118994.5</v>
      </c>
      <c r="AF3021">
        <f t="shared" si="709"/>
        <v>23.082821948864058</v>
      </c>
      <c r="AI3021">
        <f t="shared" si="703"/>
        <v>23.650240285343717</v>
      </c>
      <c r="AJ3021">
        <v>23.67</v>
      </c>
      <c r="AK3021">
        <f t="shared" si="704"/>
        <v>130770.35898723644</v>
      </c>
      <c r="AL3021">
        <v>1305</v>
      </c>
      <c r="AM3021">
        <f t="shared" si="705"/>
        <v>39.072370090648178</v>
      </c>
      <c r="AN3021">
        <v>39.090000000000003</v>
      </c>
      <c r="AS3021">
        <f t="shared" si="697"/>
        <v>-5.9178090207336886E-2</v>
      </c>
    </row>
    <row r="3022" spans="1:45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f>IFERROR(VLOOKUP(A3022,SHORTVOL!$A$2:$E$10000,5,0),"")</f>
        <v>434.58</v>
      </c>
      <c r="G3022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 s="2">
        <f t="shared" si="706"/>
        <v>1241.1070134180106</v>
      </c>
      <c r="L3022">
        <f>VLOOKUP(A3022,'VXX-IV'!A$1:C$4500,3,0)</f>
        <v>310.44</v>
      </c>
      <c r="M3022">
        <f t="shared" si="699"/>
        <v>24314.707806927807</v>
      </c>
      <c r="O3022">
        <f t="shared" si="700"/>
        <v>35.212141576420137</v>
      </c>
      <c r="Q3022" s="2">
        <f t="shared" si="707"/>
        <v>45.486614852149835</v>
      </c>
      <c r="R3022">
        <f>VLOOKUP(A3022,'VXZ-IV'!A$1:C$4500,3,0)</f>
        <v>45.48</v>
      </c>
      <c r="S3022">
        <f t="shared" si="701"/>
        <v>55.280912722691646</v>
      </c>
      <c r="T3022" s="2">
        <f>VLOOKUP(A3022,'VIXM-IV'!A$1:D$4500,4,0)</f>
        <v>55.262799999999999</v>
      </c>
      <c r="U3022">
        <f t="shared" si="708"/>
        <v>1026.2008376552494</v>
      </c>
      <c r="V3022">
        <f>VLOOKUP(A3022,'VIXY-IV'!A$1:E$2000,4,0)</f>
        <v>1027.672</v>
      </c>
      <c r="W3022" s="2">
        <f t="shared" si="695"/>
        <v>9.4955513003977075</v>
      </c>
      <c r="X3022" s="2"/>
      <c r="Y3022" s="2">
        <f t="shared" si="696"/>
        <v>1277440.9335911856</v>
      </c>
      <c r="Z3022" s="2"/>
      <c r="AA3022">
        <f>ROW()</f>
        <v>3022</v>
      </c>
      <c r="AB3022">
        <f t="shared" si="698"/>
        <v>0.78192972671500283</v>
      </c>
      <c r="AC3022">
        <f t="shared" si="702"/>
        <v>2407.6271869460884</v>
      </c>
      <c r="AD3022">
        <f>VLOOKUP(A3022,'UVXY-IV'!A$43:E$2041,4,0)</f>
        <v>118383</v>
      </c>
      <c r="AF3022">
        <f t="shared" si="709"/>
        <v>23.135587195393104</v>
      </c>
      <c r="AI3022">
        <f t="shared" si="703"/>
        <v>23.704737416909907</v>
      </c>
      <c r="AJ3022">
        <v>23.73</v>
      </c>
      <c r="AK3022">
        <f t="shared" si="704"/>
        <v>130155.54616403827</v>
      </c>
      <c r="AL3022">
        <v>1300</v>
      </c>
      <c r="AM3022">
        <f t="shared" si="705"/>
        <v>39.027279802905682</v>
      </c>
      <c r="AN3022">
        <v>39.04</v>
      </c>
      <c r="AS3022">
        <f t="shared" si="697"/>
        <v>-1.2845228465428238E-2</v>
      </c>
    </row>
    <row r="3023" spans="1:45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f>IFERROR(VLOOKUP(A3023,SHORTVOL!$A$2:$E$10000,5,0),"")</f>
        <v>445.56</v>
      </c>
      <c r="G3023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 s="2">
        <f t="shared" si="706"/>
        <v>1191.1302431594056</v>
      </c>
      <c r="L3023">
        <f>VLOOKUP(A3023,'VXX-IV'!A$1:C$4500,3,0)</f>
        <v>297.94</v>
      </c>
      <c r="M3023">
        <f t="shared" si="699"/>
        <v>22847.005710986636</v>
      </c>
      <c r="O3023">
        <f t="shared" si="700"/>
        <v>35.917519945652685</v>
      </c>
      <c r="Q3023" s="2">
        <f t="shared" si="707"/>
        <v>44.754815999959263</v>
      </c>
      <c r="R3023">
        <f>VLOOKUP(A3023,'VXZ-IV'!A$1:C$4500,3,0)</f>
        <v>44.72</v>
      </c>
      <c r="S3023">
        <f t="shared" si="701"/>
        <v>54.390088064478341</v>
      </c>
      <c r="T3023" s="2">
        <f>VLOOKUP(A3023,'VIXM-IV'!A$1:D$4500,4,0)</f>
        <v>54.373399999999997</v>
      </c>
      <c r="U3023">
        <f t="shared" si="708"/>
        <v>984.95147619236138</v>
      </c>
      <c r="V3023">
        <f>VLOOKUP(A3023,'VIXY-IV'!A$1:E$2000,4,0)</f>
        <v>985.904</v>
      </c>
      <c r="W3023" s="2">
        <f t="shared" si="695"/>
        <v>9.7323834029306351</v>
      </c>
      <c r="X3023" s="2"/>
      <c r="Y3023" s="2">
        <f t="shared" si="696"/>
        <v>1212404.9597864298</v>
      </c>
      <c r="Z3023" s="2"/>
      <c r="AA3023">
        <f>ROW()</f>
        <v>3023</v>
      </c>
      <c r="AB3023">
        <f t="shared" si="698"/>
        <v>0.78396816372939171</v>
      </c>
      <c r="AC3023">
        <f t="shared" si="702"/>
        <v>2213.7155553499556</v>
      </c>
      <c r="AD3023">
        <f>VLOOKUP(A3023,'UVXY-IV'!A$43:E$2041,4,0)</f>
        <v>108800.5</v>
      </c>
      <c r="AF3023">
        <f t="shared" si="709"/>
        <v>24.062825863689909</v>
      </c>
      <c r="AI3023">
        <f t="shared" si="703"/>
        <v>24.656143532820373</v>
      </c>
      <c r="AJ3023">
        <v>24.68</v>
      </c>
      <c r="AK3023">
        <f t="shared" si="704"/>
        <v>119671.75762164724</v>
      </c>
      <c r="AL3023">
        <v>1195</v>
      </c>
      <c r="AM3023">
        <f t="shared" si="705"/>
        <v>39.650016753598727</v>
      </c>
      <c r="AN3023">
        <v>39.659999999999997</v>
      </c>
      <c r="AS3023">
        <f t="shared" si="697"/>
        <v>-5.0911139681366291E-2</v>
      </c>
    </row>
    <row r="3024" spans="1:45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f>IFERROR(VLOOKUP(A3024,SHORTVOL!$A$2:$E$10000,5,0),"")</f>
        <v>451.29</v>
      </c>
      <c r="G3024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 s="2">
        <f t="shared" si="706"/>
        <v>1182.4595438902552</v>
      </c>
      <c r="L3024">
        <f>VLOOKUP(A3024,'VXX-IV'!A$1:C$4500,3,0)</f>
        <v>295.77999999999997</v>
      </c>
      <c r="M3024">
        <f t="shared" si="699"/>
        <v>22597.848170390913</v>
      </c>
      <c r="O3024">
        <f t="shared" si="700"/>
        <v>36.047034076436134</v>
      </c>
      <c r="Q3024" s="2">
        <f t="shared" si="707"/>
        <v>44.747923469518739</v>
      </c>
      <c r="R3024">
        <f>VLOOKUP(A3024,'VXZ-IV'!A$1:C$4500,3,0)</f>
        <v>44.72</v>
      </c>
      <c r="S3024">
        <f t="shared" si="701"/>
        <v>54.381227407441735</v>
      </c>
      <c r="T3024" s="2">
        <f>VLOOKUP(A3024,'VIXM-IV'!A$1:D$4500,4,0)</f>
        <v>54.364699999999999</v>
      </c>
      <c r="U3024">
        <f t="shared" si="708"/>
        <v>977.80616846457531</v>
      </c>
      <c r="V3024">
        <f>VLOOKUP(A3024,'VIXY-IV'!A$1:E$2000,4,0)</f>
        <v>978.68</v>
      </c>
      <c r="W3024" s="2">
        <f t="shared" si="695"/>
        <v>9.856504234507101</v>
      </c>
      <c r="X3024" s="2"/>
      <c r="Y3024" s="2">
        <f t="shared" si="696"/>
        <v>1181069.6768759096</v>
      </c>
      <c r="Z3024" s="2"/>
      <c r="AA3024">
        <f>ROW()</f>
        <v>3024</v>
      </c>
      <c r="AB3024">
        <f t="shared" si="698"/>
        <v>0.79830985915492958</v>
      </c>
      <c r="AC3024">
        <f t="shared" si="702"/>
        <v>2181.4811968158547</v>
      </c>
      <c r="AD3024">
        <f>VLOOKUP(A3024,'UVXY-IV'!A$43:E$2041,4,0)</f>
        <v>107206</v>
      </c>
      <c r="AF3024">
        <f t="shared" si="709"/>
        <v>24.236489265942435</v>
      </c>
      <c r="AI3024">
        <f t="shared" si="703"/>
        <v>24.834544499813308</v>
      </c>
      <c r="AJ3024">
        <v>24.86</v>
      </c>
      <c r="AK3024">
        <f t="shared" si="704"/>
        <v>117928.86832211561</v>
      </c>
      <c r="AL3024">
        <v>1177.5</v>
      </c>
      <c r="AM3024">
        <f t="shared" si="705"/>
        <v>39.654383921040832</v>
      </c>
      <c r="AN3024">
        <v>39.67</v>
      </c>
      <c r="AS3024">
        <f t="shared" si="697"/>
        <v>-2.5845558167330585E-2</v>
      </c>
    </row>
    <row r="3025" spans="1:45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f>IFERROR(VLOOKUP(A3025,SHORTVOL!$A$2:$E$10000,5,0),"")</f>
        <v>431.59</v>
      </c>
      <c r="G3025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 s="2">
        <f t="shared" si="706"/>
        <v>1243.7820983608342</v>
      </c>
      <c r="L3025">
        <f>VLOOKUP(A3025,'VXX-IV'!A$1:C$4500,3,0)</f>
        <v>311.12</v>
      </c>
      <c r="M3025">
        <f t="shared" si="699"/>
        <v>24356.079852740386</v>
      </c>
      <c r="O3025">
        <f t="shared" si="700"/>
        <v>35.111112941962176</v>
      </c>
      <c r="Q3025" s="2">
        <f t="shared" si="707"/>
        <v>46.060918073960359</v>
      </c>
      <c r="R3025">
        <f>VLOOKUP(A3025,'VXZ-IV'!A$1:C$4500,3,0)</f>
        <v>46.04</v>
      </c>
      <c r="S3025">
        <f t="shared" si="701"/>
        <v>55.9763842021774</v>
      </c>
      <c r="T3025" s="2">
        <f>VLOOKUP(A3025,'VIXM-IV'!A$1:D$4500,4,0)</f>
        <v>55.959299999999999</v>
      </c>
      <c r="U3025">
        <f t="shared" si="708"/>
        <v>1028.5417504055235</v>
      </c>
      <c r="V3025">
        <f>VLOOKUP(A3025,'VIXY-IV'!A$1:E$2000,4,0)</f>
        <v>1029.52</v>
      </c>
      <c r="W3025" s="2">
        <f t="shared" si="695"/>
        <v>9.4252475266177687</v>
      </c>
      <c r="X3025" s="2"/>
      <c r="Y3025" s="2">
        <f t="shared" si="696"/>
        <v>1283978.9621380595</v>
      </c>
      <c r="Z3025" s="2"/>
      <c r="AA3025">
        <f>ROW()</f>
        <v>3025</v>
      </c>
      <c r="AB3025">
        <f t="shared" si="698"/>
        <v>0.81639344262295077</v>
      </c>
      <c r="AC3025">
        <f t="shared" si="702"/>
        <v>2407.7377632725897</v>
      </c>
      <c r="AD3025">
        <f>VLOOKUP(A3025,'UVXY-IV'!A$43:E$2041,4,0)</f>
        <v>118336</v>
      </c>
      <c r="AF3025">
        <f t="shared" si="709"/>
        <v>22.978100946561923</v>
      </c>
      <c r="AI3025">
        <f t="shared" si="703"/>
        <v>23.545536315152912</v>
      </c>
      <c r="AJ3025">
        <v>23.57</v>
      </c>
      <c r="AK3025">
        <f t="shared" si="704"/>
        <v>130159.7319486747</v>
      </c>
      <c r="AL3025">
        <v>1300</v>
      </c>
      <c r="AM3025">
        <f t="shared" si="705"/>
        <v>38.489109191240935</v>
      </c>
      <c r="AN3025">
        <v>38.5</v>
      </c>
      <c r="AS3025">
        <f t="shared" si="697"/>
        <v>8.7132272783735365E-2</v>
      </c>
    </row>
    <row r="3026" spans="1:45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f>IFERROR(VLOOKUP(A3026,SHORTVOL!$A$2:$E$10000,5,0),"")</f>
        <v>432.97</v>
      </c>
      <c r="G3026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 s="2">
        <f t="shared" si="706"/>
        <v>1223.1479770021897</v>
      </c>
      <c r="L3026">
        <f>VLOOKUP(A3026,'VXX-IV'!A$1:C$4500,3,0)</f>
        <v>305.95999999999998</v>
      </c>
      <c r="M3026">
        <f t="shared" si="699"/>
        <v>23750.314430650593</v>
      </c>
      <c r="O3026">
        <f t="shared" si="700"/>
        <v>35.401167486250841</v>
      </c>
      <c r="Q3026" s="2">
        <f t="shared" si="707"/>
        <v>45.781807106743123</v>
      </c>
      <c r="R3026">
        <f>VLOOKUP(A3026,'VXZ-IV'!A$1:C$4500,3,0)</f>
        <v>45.76</v>
      </c>
      <c r="S3026">
        <f t="shared" si="701"/>
        <v>55.63669401560449</v>
      </c>
      <c r="T3026" s="2">
        <f>VLOOKUP(A3026,'VIXM-IV'!A$1:D$4500,4,0)</f>
        <v>55.619900000000001</v>
      </c>
      <c r="U3026">
        <f t="shared" si="708"/>
        <v>1011.5038025283501</v>
      </c>
      <c r="V3026">
        <f>VLOOKUP(A3026,'VIXY-IV'!A$1:E$2000,4,0)</f>
        <v>1012.456</v>
      </c>
      <c r="W3026" s="2">
        <f t="shared" si="695"/>
        <v>9.4543872097101112</v>
      </c>
      <c r="X3026" s="2"/>
      <c r="Y3026" s="2">
        <f t="shared" si="696"/>
        <v>1275603.7080724221</v>
      </c>
      <c r="Z3026" s="2"/>
      <c r="AA3026">
        <f>ROW()</f>
        <v>3026</v>
      </c>
      <c r="AB3026">
        <f t="shared" si="698"/>
        <v>0.80678708264915167</v>
      </c>
      <c r="AC3026">
        <f t="shared" si="702"/>
        <v>2327.8448329188955</v>
      </c>
      <c r="AD3026">
        <f>VLOOKUP(A3026,'UVXY-IV'!A$43:E$2041,4,0)</f>
        <v>114413</v>
      </c>
      <c r="AF3026">
        <f t="shared" si="709"/>
        <v>23.357865358991788</v>
      </c>
      <c r="AI3026">
        <f t="shared" si="703"/>
        <v>23.935117907589344</v>
      </c>
      <c r="AJ3026">
        <v>23.96</v>
      </c>
      <c r="AK3026">
        <f t="shared" si="704"/>
        <v>125840.37150933655</v>
      </c>
      <c r="AL3026">
        <v>1257.5</v>
      </c>
      <c r="AM3026">
        <f t="shared" si="705"/>
        <v>38.720621932783487</v>
      </c>
      <c r="AN3026">
        <v>38.74</v>
      </c>
      <c r="AS3026">
        <f t="shared" si="697"/>
        <v>-6.5228904153469269E-3</v>
      </c>
    </row>
    <row r="3027" spans="1:45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f>IFERROR(VLOOKUP(A3027,SHORTVOL!$A$2:$E$10000,5,0),"")</f>
        <v>439.73</v>
      </c>
      <c r="G3027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 s="2">
        <f t="shared" si="706"/>
        <v>1204.9607446212499</v>
      </c>
      <c r="L3027">
        <f>VLOOKUP(A3027,'VXX-IV'!A$1:C$4500,3,0)</f>
        <v>301.41000000000003</v>
      </c>
      <c r="M3027">
        <f t="shared" si="699"/>
        <v>23221.980883124968</v>
      </c>
      <c r="O3027">
        <f t="shared" si="700"/>
        <v>35.659515721351312</v>
      </c>
      <c r="Q3027" s="2">
        <f t="shared" si="707"/>
        <v>45.408579567701445</v>
      </c>
      <c r="R3027">
        <f>VLOOKUP(A3027,'VXZ-IV'!A$1:C$4500,3,0)</f>
        <v>45.4</v>
      </c>
      <c r="S3027">
        <f t="shared" si="701"/>
        <v>55.181160923503654</v>
      </c>
      <c r="T3027" s="2">
        <f>VLOOKUP(A3027,'VIXM-IV'!A$1:D$4500,4,0)</f>
        <v>55.158799999999999</v>
      </c>
      <c r="U3027">
        <f t="shared" si="708"/>
        <v>996.56649330963251</v>
      </c>
      <c r="V3027">
        <f>VLOOKUP(A3027,'VIXY-IV'!A$1:E$2000,4,0)</f>
        <v>997.36800000000005</v>
      </c>
      <c r="W3027" s="2">
        <f t="shared" si="695"/>
        <v>9.5979488037327041</v>
      </c>
      <c r="X3027" s="2"/>
      <c r="Y3027" s="2">
        <f t="shared" si="696"/>
        <v>1235055.0202073264</v>
      </c>
      <c r="Z3027" s="2"/>
      <c r="AA3027">
        <f>ROW()</f>
        <v>3027</v>
      </c>
      <c r="AB3027">
        <f t="shared" si="698"/>
        <v>0.83278688524590161</v>
      </c>
      <c r="AC3027">
        <f t="shared" si="702"/>
        <v>2258.6118653807471</v>
      </c>
      <c r="AD3027">
        <f>VLOOKUP(A3027,'UVXY-IV'!A$43:E$2041,4,0)</f>
        <v>111011.5</v>
      </c>
      <c r="AF3027">
        <f t="shared" si="709"/>
        <v>23.699267892011147</v>
      </c>
      <c r="AI3027">
        <f t="shared" si="703"/>
        <v>24.286672070513507</v>
      </c>
      <c r="AJ3027">
        <v>24.31</v>
      </c>
      <c r="AK3027">
        <f t="shared" si="704"/>
        <v>122096.03996340376</v>
      </c>
      <c r="AL3027">
        <v>1220</v>
      </c>
      <c r="AM3027">
        <f t="shared" si="705"/>
        <v>39.029270164748816</v>
      </c>
      <c r="AN3027">
        <v>39.04</v>
      </c>
      <c r="AS3027">
        <f t="shared" si="697"/>
        <v>-3.1787841010880391E-2</v>
      </c>
    </row>
    <row r="3028" spans="1:45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f>IFERROR(VLOOKUP(A3028,SHORTVOL!$A$2:$E$10000,5,0),"")</f>
        <v>463.84</v>
      </c>
      <c r="G3028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 s="2">
        <f t="shared" si="706"/>
        <v>1135.6334474609903</v>
      </c>
      <c r="L3028">
        <f>VLOOKUP(A3028,'VXX-IV'!A$1:C$4500,3,0)</f>
        <v>284.06</v>
      </c>
      <c r="M3028">
        <f t="shared" si="699"/>
        <v>21218.181443202735</v>
      </c>
      <c r="O3028">
        <f t="shared" si="700"/>
        <v>36.684130350007294</v>
      </c>
      <c r="Q3028" s="2">
        <f t="shared" si="707"/>
        <v>44.004885191261998</v>
      </c>
      <c r="R3028">
        <f>VLOOKUP(A3028,'VXZ-IV'!A$1:C$4500,3,0)</f>
        <v>44</v>
      </c>
      <c r="S3028">
        <f t="shared" si="701"/>
        <v>53.474895106351411</v>
      </c>
      <c r="T3028" s="2">
        <f>VLOOKUP(A3028,'VIXM-IV'!A$1:D$4500,4,0)</f>
        <v>53.453099999999999</v>
      </c>
      <c r="U3028">
        <f t="shared" si="708"/>
        <v>939.25289591920864</v>
      </c>
      <c r="V3028">
        <f>VLOOKUP(A3028,'VIXY-IV'!A$1:E$2000,4,0)</f>
        <v>939.952</v>
      </c>
      <c r="W3028" s="2">
        <f t="shared" si="695"/>
        <v>10.123127800751753</v>
      </c>
      <c r="X3028" s="2"/>
      <c r="Y3028" s="2">
        <f t="shared" si="696"/>
        <v>1099498.8127512136</v>
      </c>
      <c r="Z3028" s="2"/>
      <c r="AA3028">
        <f>ROW()</f>
        <v>3028</v>
      </c>
      <c r="AB3028">
        <f t="shared" si="698"/>
        <v>0.80162412993039456</v>
      </c>
      <c r="AC3028">
        <f t="shared" si="702"/>
        <v>1998.7133508191587</v>
      </c>
      <c r="AD3028">
        <f>VLOOKUP(A3028,'UVXY-IV'!A$43:E$2041,4,0)</f>
        <v>98235</v>
      </c>
      <c r="AF3028">
        <f t="shared" si="709"/>
        <v>25.061284846592066</v>
      </c>
      <c r="AI3028">
        <f t="shared" si="703"/>
        <v>25.682900893903192</v>
      </c>
      <c r="AJ3028">
        <v>25.71</v>
      </c>
      <c r="AK3028">
        <f t="shared" si="704"/>
        <v>108046.07350271604</v>
      </c>
      <c r="AL3028">
        <v>1080</v>
      </c>
      <c r="AM3028">
        <f t="shared" si="705"/>
        <v>40.233992236219294</v>
      </c>
      <c r="AN3028">
        <v>40.25</v>
      </c>
      <c r="AS3028">
        <f t="shared" si="697"/>
        <v>-0.10975722153119727</v>
      </c>
    </row>
    <row r="3029" spans="1:45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f>IFERROR(VLOOKUP(A3029,SHORTVOL!$A$2:$E$10000,5,0),"")</f>
        <v>476.86</v>
      </c>
      <c r="G3029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 s="2">
        <f t="shared" si="706"/>
        <v>1117.1618960205699</v>
      </c>
      <c r="L3029">
        <f>VLOOKUP(A3029,'VXX-IV'!A$1:C$4500,3,0)</f>
        <v>279.44</v>
      </c>
      <c r="M3029">
        <f t="shared" si="699"/>
        <v>20700.803607299411</v>
      </c>
      <c r="O3029">
        <f t="shared" si="700"/>
        <v>36.981218383458966</v>
      </c>
      <c r="Q3029" s="2">
        <f t="shared" si="707"/>
        <v>43.344074877960146</v>
      </c>
      <c r="R3029">
        <f>VLOOKUP(A3029,'VXZ-IV'!A$1:C$4500,3,0)</f>
        <v>43.32</v>
      </c>
      <c r="S3029">
        <f t="shared" si="701"/>
        <v>52.671407024048783</v>
      </c>
      <c r="T3029" s="2">
        <f>VLOOKUP(A3029,'VIXM-IV'!A$1:D$4500,4,0)</f>
        <v>52.650100000000002</v>
      </c>
      <c r="U3029">
        <f t="shared" si="708"/>
        <v>923.9993049606237</v>
      </c>
      <c r="V3029">
        <f>VLOOKUP(A3029,'VIXY-IV'!A$1:E$2000,4,0)</f>
        <v>924.68</v>
      </c>
      <c r="W3029" s="2">
        <f t="shared" si="695"/>
        <v>10.406186487915223</v>
      </c>
      <c r="X3029" s="2"/>
      <c r="Y3029" s="2">
        <f t="shared" si="696"/>
        <v>1037592.0452025366</v>
      </c>
      <c r="Z3029" s="2"/>
      <c r="AA3029">
        <f>ROW()</f>
        <v>3029</v>
      </c>
      <c r="AB3029">
        <f t="shared" si="698"/>
        <v>0.80141843971631199</v>
      </c>
      <c r="AC3029">
        <f t="shared" si="702"/>
        <v>1933.6917401701601</v>
      </c>
      <c r="AD3029">
        <f>VLOOKUP(A3029,'UVXY-IV'!A$43:E$2041,4,0)</f>
        <v>95042</v>
      </c>
      <c r="AF3029">
        <f t="shared" si="709"/>
        <v>25.46733362285309</v>
      </c>
      <c r="AI3029">
        <f t="shared" si="703"/>
        <v>26.099481844297063</v>
      </c>
      <c r="AJ3029">
        <v>26.12</v>
      </c>
      <c r="AK3029">
        <f t="shared" si="704"/>
        <v>104530.78693493715</v>
      </c>
      <c r="AL3029">
        <v>1045</v>
      </c>
      <c r="AM3029">
        <f t="shared" si="705"/>
        <v>40.836352547403479</v>
      </c>
      <c r="AN3029">
        <v>40.85</v>
      </c>
      <c r="AS3029">
        <f t="shared" si="697"/>
        <v>-5.6304533329846085E-2</v>
      </c>
    </row>
    <row r="3030" spans="1:45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f>IFERROR(VLOOKUP(A3030,SHORTVOL!$A$2:$E$10000,5,0),"")</f>
        <v>472.87</v>
      </c>
      <c r="G3030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 s="2">
        <f t="shared" si="706"/>
        <v>1124.325575359717</v>
      </c>
      <c r="L3030">
        <f>VLOOKUP(A3030,'VXX-IV'!A$1:C$4500,3,0)</f>
        <v>281.24</v>
      </c>
      <c r="M3030">
        <f t="shared" si="699"/>
        <v>20900.223943539604</v>
      </c>
      <c r="O3030">
        <f t="shared" si="700"/>
        <v>36.861387261405788</v>
      </c>
      <c r="Q3030" s="2">
        <f t="shared" si="707"/>
        <v>43.395829456175477</v>
      </c>
      <c r="R3030">
        <f>VLOOKUP(A3030,'VXZ-IV'!A$1:C$4500,3,0)</f>
        <v>43.36</v>
      </c>
      <c r="S3030">
        <f t="shared" si="701"/>
        <v>52.733829250613461</v>
      </c>
      <c r="T3030" s="2">
        <f>VLOOKUP(A3030,'VIXM-IV'!A$1:D$4500,4,0)</f>
        <v>52.7136</v>
      </c>
      <c r="U3030">
        <f t="shared" si="708"/>
        <v>929.94839207837742</v>
      </c>
      <c r="V3030">
        <f>VLOOKUP(A3030,'VIXY-IV'!A$1:E$2000,4,0)</f>
        <v>930.52800000000002</v>
      </c>
      <c r="W3030" s="2">
        <f t="shared" si="695"/>
        <v>10.318027018533899</v>
      </c>
      <c r="X3030" s="2"/>
      <c r="Y3030" s="2">
        <f t="shared" si="696"/>
        <v>1054835.1387979318</v>
      </c>
      <c r="Z3030" s="2"/>
      <c r="AA3030">
        <f>ROW()</f>
        <v>3030</v>
      </c>
      <c r="AB3030">
        <f t="shared" si="698"/>
        <v>0.81674473067915698</v>
      </c>
      <c r="AC3030">
        <f t="shared" si="702"/>
        <v>1958.4882202934718</v>
      </c>
      <c r="AD3030">
        <f>VLOOKUP(A3030,'UVXY-IV'!A$43:E$2041,4,0)</f>
        <v>96251</v>
      </c>
      <c r="AF3030">
        <f t="shared" si="709"/>
        <v>25.302431719582536</v>
      </c>
      <c r="AI3030">
        <f t="shared" si="703"/>
        <v>25.930944390240125</v>
      </c>
      <c r="AJ3030">
        <v>25.95</v>
      </c>
      <c r="AK3030">
        <f t="shared" si="704"/>
        <v>105870.84600532618</v>
      </c>
      <c r="AL3030">
        <v>1057.5</v>
      </c>
      <c r="AM3030">
        <f t="shared" si="705"/>
        <v>40.785738881227651</v>
      </c>
      <c r="AN3030">
        <v>40.799999999999997</v>
      </c>
      <c r="AS3030">
        <f t="shared" si="697"/>
        <v>1.6618374895144283E-2</v>
      </c>
    </row>
    <row r="3031" spans="1:45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f>IFERROR(VLOOKUP(A3031,SHORTVOL!$A$2:$E$10000,5,0),"")</f>
        <v>486.87</v>
      </c>
      <c r="G3031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 s="2">
        <f t="shared" si="706"/>
        <v>1092.1961837815988</v>
      </c>
      <c r="L3031">
        <f>VLOOKUP(A3031,'VXX-IV'!A$1:C$4500,3,0)</f>
        <v>273.2</v>
      </c>
      <c r="M3031">
        <f t="shared" si="699"/>
        <v>20004.642577919265</v>
      </c>
      <c r="O3031">
        <f t="shared" si="700"/>
        <v>37.386808841805298</v>
      </c>
      <c r="Q3031" s="2">
        <f t="shared" si="707"/>
        <v>42.634966376179037</v>
      </c>
      <c r="R3031">
        <f>VLOOKUP(A3031,'VXZ-IV'!A$1:C$4500,3,0)</f>
        <v>42.6</v>
      </c>
      <c r="S3031">
        <f t="shared" si="701"/>
        <v>51.808780832613827</v>
      </c>
      <c r="T3031" s="2">
        <f>VLOOKUP(A3031,'VIXM-IV'!A$1:D$4500,4,0)</f>
        <v>51.788400000000003</v>
      </c>
      <c r="U3031">
        <f t="shared" si="708"/>
        <v>903.39701835447522</v>
      </c>
      <c r="V3031">
        <f>VLOOKUP(A3031,'VIXY-IV'!A$1:E$2000,4,0)</f>
        <v>903.91200000000003</v>
      </c>
      <c r="W3031" s="2">
        <f t="shared" si="695"/>
        <v>10.622386563955311</v>
      </c>
      <c r="X3031" s="2"/>
      <c r="Y3031" s="2">
        <f t="shared" si="696"/>
        <v>992206.21356089879</v>
      </c>
      <c r="Z3031" s="2"/>
      <c r="AA3031">
        <f>ROW()</f>
        <v>3031</v>
      </c>
      <c r="AB3031">
        <f t="shared" si="698"/>
        <v>0.79393939393939394</v>
      </c>
      <c r="AC3031">
        <f t="shared" si="702"/>
        <v>1846.5541530070573</v>
      </c>
      <c r="AD3031">
        <f>VLOOKUP(A3031,'UVXY-IV'!A$43:E$2041,4,0)</f>
        <v>90746</v>
      </c>
      <c r="AF3031">
        <f t="shared" si="709"/>
        <v>26.023876367527585</v>
      </c>
      <c r="AI3031">
        <f t="shared" si="703"/>
        <v>26.670776712170923</v>
      </c>
      <c r="AJ3031">
        <v>26.69</v>
      </c>
      <c r="AK3031">
        <f t="shared" si="704"/>
        <v>99819.619551868978</v>
      </c>
      <c r="AL3031">
        <v>997.5</v>
      </c>
      <c r="AM3031">
        <f t="shared" si="705"/>
        <v>41.498978643327604</v>
      </c>
      <c r="AN3031">
        <v>41.51</v>
      </c>
      <c r="AS3031">
        <f t="shared" si="697"/>
        <v>-5.9373188220107731E-2</v>
      </c>
    </row>
    <row r="3032" spans="1:45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f>IFERROR(VLOOKUP(A3032,SHORTVOL!$A$2:$E$10000,5,0),"")</f>
        <v>473.13</v>
      </c>
      <c r="G3032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 s="2">
        <f t="shared" si="706"/>
        <v>1123.9676397655626</v>
      </c>
      <c r="L3032">
        <f>VLOOKUP(A3032,'VXX-IV'!A$1:C$4500,3,0)</f>
        <v>281.14999999999998</v>
      </c>
      <c r="M3032">
        <f t="shared" si="699"/>
        <v>20878.479750372902</v>
      </c>
      <c r="O3032">
        <f t="shared" si="700"/>
        <v>36.839184679599654</v>
      </c>
      <c r="Q3032" s="2">
        <f t="shared" si="707"/>
        <v>43.279918090999345</v>
      </c>
      <c r="R3032">
        <f>VLOOKUP(A3032,'VXZ-IV'!A$1:C$4500,3,0)</f>
        <v>43.28</v>
      </c>
      <c r="S3032">
        <f t="shared" si="701"/>
        <v>52.591102655136517</v>
      </c>
      <c r="T3032" s="2">
        <f>VLOOKUP(A3032,'VIXM-IV'!A$1:D$4500,4,0)</f>
        <v>52.571599999999997</v>
      </c>
      <c r="U3032">
        <f t="shared" si="708"/>
        <v>929.74980300923141</v>
      </c>
      <c r="V3032">
        <f>VLOOKUP(A3032,'VIXY-IV'!A$1:E$2000,4,0)</f>
        <v>930.048</v>
      </c>
      <c r="W3032" s="2">
        <f t="shared" si="695"/>
        <v>10.319345156668934</v>
      </c>
      <c r="X3032" s="2"/>
      <c r="Y3032" s="2">
        <f t="shared" si="696"/>
        <v>1047796.5553646095</v>
      </c>
      <c r="Z3032" s="2"/>
      <c r="AA3032">
        <f>ROW()</f>
        <v>3032</v>
      </c>
      <c r="AB3032">
        <f t="shared" si="698"/>
        <v>0.81950087057457921</v>
      </c>
      <c r="AC3032">
        <f t="shared" si="702"/>
        <v>1953.978068289229</v>
      </c>
      <c r="AD3032">
        <f>VLOOKUP(A3032,'UVXY-IV'!A$43:E$2041,4,0)</f>
        <v>96011.5</v>
      </c>
      <c r="AF3032">
        <f t="shared" si="709"/>
        <v>25.261980283204185</v>
      </c>
      <c r="AI3032">
        <f t="shared" si="703"/>
        <v>25.89130142578593</v>
      </c>
      <c r="AJ3032">
        <v>25.91</v>
      </c>
      <c r="AK3032">
        <f t="shared" si="704"/>
        <v>105625.52305925396</v>
      </c>
      <c r="AL3032">
        <v>1055</v>
      </c>
      <c r="AM3032">
        <f t="shared" si="705"/>
        <v>40.865551874970542</v>
      </c>
      <c r="AN3032">
        <v>40.880000000000003</v>
      </c>
      <c r="AS3032">
        <f t="shared" si="697"/>
        <v>5.6027004310126305E-2</v>
      </c>
    </row>
    <row r="3033" spans="1:45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f>IFERROR(VLOOKUP(A3033,SHORTVOL!$A$2:$E$10000,5,0),"")</f>
        <v>447.57</v>
      </c>
      <c r="G3033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 s="2">
        <f t="shared" si="706"/>
        <v>1178.8534672400469</v>
      </c>
      <c r="L3033">
        <f>VLOOKUP(A3033,'VXX-IV'!A$1:C$4500,3,0)</f>
        <v>294.88</v>
      </c>
      <c r="M3033">
        <f t="shared" si="699"/>
        <v>22408.133513224726</v>
      </c>
      <c r="O3033">
        <f t="shared" si="700"/>
        <v>35.938453341526319</v>
      </c>
      <c r="Q3033" s="2">
        <f t="shared" si="707"/>
        <v>44.381498696542266</v>
      </c>
      <c r="R3033">
        <f>VLOOKUP(A3033,'VXZ-IV'!A$1:C$4500,3,0)</f>
        <v>44.36</v>
      </c>
      <c r="S3033">
        <f t="shared" si="701"/>
        <v>53.929195653556967</v>
      </c>
      <c r="T3033" s="2">
        <f>VLOOKUP(A3033,'VIXM-IV'!A$1:D$4500,4,0)</f>
        <v>53.909300000000002</v>
      </c>
      <c r="U3033">
        <f t="shared" si="708"/>
        <v>975.17737343812996</v>
      </c>
      <c r="V3033">
        <f>VLOOKUP(A3033,'VIXY-IV'!A$1:E$2000,4,0)</f>
        <v>975.41600000000005</v>
      </c>
      <c r="W3033" s="2">
        <f t="shared" si="695"/>
        <v>9.7608313598403509</v>
      </c>
      <c r="X3033" s="2"/>
      <c r="Y3033" s="2">
        <f t="shared" si="696"/>
        <v>1160812.5013626972</v>
      </c>
      <c r="Z3033" s="2"/>
      <c r="AA3033">
        <f>ROW()</f>
        <v>3033</v>
      </c>
      <c r="AB3033">
        <f t="shared" si="698"/>
        <v>0.8389553862894451</v>
      </c>
      <c r="AC3033">
        <f t="shared" si="702"/>
        <v>2144.8092006323541</v>
      </c>
      <c r="AD3033">
        <f>VLOOKUP(A3033,'UVXY-IV'!A$43:E$2041,4,0)</f>
        <v>105385.5</v>
      </c>
      <c r="AF3033">
        <f t="shared" si="709"/>
        <v>24.026815023182241</v>
      </c>
      <c r="AI3033">
        <f t="shared" si="703"/>
        <v>24.625797164017719</v>
      </c>
      <c r="AJ3033">
        <v>24.65</v>
      </c>
      <c r="AK3033">
        <f t="shared" si="704"/>
        <v>115940.80027717509</v>
      </c>
      <c r="AL3033">
        <v>1157.5</v>
      </c>
      <c r="AM3033">
        <f t="shared" si="705"/>
        <v>39.823567068086057</v>
      </c>
      <c r="AN3033">
        <v>39.840000000000003</v>
      </c>
      <c r="AS3033">
        <f t="shared" si="697"/>
        <v>0.10786058173169</v>
      </c>
    </row>
    <row r="3034" spans="1:45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f>IFERROR(VLOOKUP(A3034,SHORTVOL!$A$2:$E$10000,5,0),"")</f>
        <v>474.19</v>
      </c>
      <c r="G3034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 s="2">
        <f t="shared" si="706"/>
        <v>1108.2208913907289</v>
      </c>
      <c r="L3034">
        <f>VLOOKUP(A3034,'VXX-IV'!A$1:C$4500,3,0)</f>
        <v>277.20999999999998</v>
      </c>
      <c r="M3034">
        <f t="shared" si="699"/>
        <v>20394.525877318662</v>
      </c>
      <c r="O3034">
        <f t="shared" si="700"/>
        <v>37.013868684581212</v>
      </c>
      <c r="Q3034" s="2">
        <f t="shared" si="707"/>
        <v>43.211404636779385</v>
      </c>
      <c r="R3034">
        <f>VLOOKUP(A3034,'VXZ-IV'!A$1:C$4500,3,0)</f>
        <v>43.2</v>
      </c>
      <c r="S3034">
        <f t="shared" si="701"/>
        <v>52.506914216703777</v>
      </c>
      <c r="T3034" s="2">
        <f>VLOOKUP(A3034,'VIXM-IV'!A$1:D$4500,4,0)</f>
        <v>52.4876</v>
      </c>
      <c r="U3034">
        <f t="shared" si="708"/>
        <v>916.77184218394291</v>
      </c>
      <c r="V3034">
        <f>VLOOKUP(A3034,'VIXY-IV'!A$1:E$2000,4,0)</f>
        <v>916.82399999999996</v>
      </c>
      <c r="W3034" s="2">
        <f t="shared" si="695"/>
        <v>10.3402828877694</v>
      </c>
      <c r="X3034" s="2"/>
      <c r="Y3034" s="2">
        <f t="shared" si="696"/>
        <v>1022580.1831915602</v>
      </c>
      <c r="Z3034" s="2"/>
      <c r="AA3034">
        <f>ROW()</f>
        <v>3034</v>
      </c>
      <c r="AB3034">
        <f t="shared" si="698"/>
        <v>0.81539351851851849</v>
      </c>
      <c r="AC3034">
        <f t="shared" si="702"/>
        <v>1887.7921728286731</v>
      </c>
      <c r="AD3034">
        <f>VLOOKUP(A3034,'UVXY-IV'!A$43:E$2041,4,0)</f>
        <v>92738</v>
      </c>
      <c r="AF3034">
        <f t="shared" si="709"/>
        <v>25.464864656634518</v>
      </c>
      <c r="AI3034">
        <f t="shared" si="703"/>
        <v>26.100153984546399</v>
      </c>
      <c r="AJ3034">
        <v>26.12</v>
      </c>
      <c r="AK3034">
        <f t="shared" si="704"/>
        <v>102047.0026070953</v>
      </c>
      <c r="AL3034">
        <v>1020</v>
      </c>
      <c r="AM3034">
        <f t="shared" si="705"/>
        <v>40.871675620595582</v>
      </c>
      <c r="AN3034">
        <v>40.89</v>
      </c>
      <c r="AS3034">
        <f t="shared" si="697"/>
        <v>-0.11908238239066493</v>
      </c>
    </row>
    <row r="3035" spans="1:45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f>IFERROR(VLOOKUP(A3035,SHORTVOL!$A$2:$E$10000,5,0),"")</f>
        <v>430.44</v>
      </c>
      <c r="G3035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 s="2">
        <f t="shared" si="706"/>
        <v>1209.0978242794183</v>
      </c>
      <c r="L3035">
        <f>VLOOKUP(A3035,'VXX-IV'!A$1:C$4500,3,0)</f>
        <v>302.44</v>
      </c>
      <c r="M3035">
        <f t="shared" si="699"/>
        <v>23179.529828168841</v>
      </c>
      <c r="O3035">
        <f t="shared" si="700"/>
        <v>35.327987257915957</v>
      </c>
      <c r="Q3035" s="2">
        <f t="shared" si="707"/>
        <v>45.346302985624163</v>
      </c>
      <c r="R3035">
        <f>VLOOKUP(A3035,'VXZ-IV'!A$1:C$4500,3,0)</f>
        <v>45.32</v>
      </c>
      <c r="S3035">
        <f t="shared" si="701"/>
        <v>55.100574947102473</v>
      </c>
      <c r="T3035" s="2">
        <f>VLOOKUP(A3035,'VIXM-IV'!A$1:D$4500,4,0)</f>
        <v>55.081200000000003</v>
      </c>
      <c r="U3035">
        <f t="shared" si="708"/>
        <v>1000.2488302839868</v>
      </c>
      <c r="V3035">
        <f>VLOOKUP(A3035,'VIXY-IV'!A$1:E$2000,4,0)</f>
        <v>1000.104</v>
      </c>
      <c r="W3035" s="2">
        <f t="shared" si="695"/>
        <v>9.3852714961061725</v>
      </c>
      <c r="X3035" s="2"/>
      <c r="Y3035" s="2">
        <f t="shared" si="696"/>
        <v>1211112.6790004282</v>
      </c>
      <c r="Z3035" s="2"/>
      <c r="AA3035">
        <f>ROW()</f>
        <v>3035</v>
      </c>
      <c r="AB3035">
        <f t="shared" si="698"/>
        <v>0.8568398727465536</v>
      </c>
      <c r="AC3035">
        <f t="shared" si="702"/>
        <v>2231.4646560010137</v>
      </c>
      <c r="AD3035">
        <f>VLOOKUP(A3035,'UVXY-IV'!A$43:E$2041,4,0)</f>
        <v>109602</v>
      </c>
      <c r="AF3035">
        <f t="shared" si="709"/>
        <v>23.14534065722998</v>
      </c>
      <c r="AI3035">
        <f t="shared" si="703"/>
        <v>23.723178611159057</v>
      </c>
      <c r="AJ3035">
        <v>23.74</v>
      </c>
      <c r="AK3035">
        <f t="shared" si="704"/>
        <v>120624.02109482173</v>
      </c>
      <c r="AL3035">
        <v>1205</v>
      </c>
      <c r="AM3035">
        <f t="shared" si="705"/>
        <v>38.850457430249612</v>
      </c>
      <c r="AN3035">
        <v>38.869999999999997</v>
      </c>
      <c r="AS3035">
        <f t="shared" si="697"/>
        <v>0.18436940096026699</v>
      </c>
    </row>
    <row r="3036" spans="1:45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f>IFERROR(VLOOKUP(A3036,SHORTVOL!$A$2:$E$10000,5,0),"")</f>
        <v>439</v>
      </c>
      <c r="G3036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 s="2">
        <f t="shared" si="706"/>
        <v>1180.5108059853819</v>
      </c>
      <c r="L3036">
        <f>VLOOKUP(A3036,'VXX-IV'!A$1:C$4500,3,0)</f>
        <v>295.29000000000002</v>
      </c>
      <c r="M3036">
        <f t="shared" si="699"/>
        <v>22357.869809014766</v>
      </c>
      <c r="O3036">
        <f t="shared" si="700"/>
        <v>35.744379438189334</v>
      </c>
      <c r="Q3036" s="2">
        <f t="shared" si="707"/>
        <v>44.982817541509988</v>
      </c>
      <c r="R3036">
        <f>VLOOKUP(A3036,'VXZ-IV'!A$1:C$4500,3,0)</f>
        <v>44.96</v>
      </c>
      <c r="S3036">
        <f t="shared" si="701"/>
        <v>54.658414821278946</v>
      </c>
      <c r="T3036" s="2">
        <f>VLOOKUP(A3036,'VIXM-IV'!A$1:D$4500,4,0)</f>
        <v>54.639299999999999</v>
      </c>
      <c r="U3036">
        <f t="shared" si="708"/>
        <v>976.62671125967051</v>
      </c>
      <c r="V3036">
        <f>VLOOKUP(A3036,'VIXY-IV'!A$1:E$2000,4,0)</f>
        <v>976.46400000000006</v>
      </c>
      <c r="W3036" s="2">
        <f t="shared" si="695"/>
        <v>9.5709032554925084</v>
      </c>
      <c r="X3036" s="2"/>
      <c r="Y3036" s="2">
        <f t="shared" si="696"/>
        <v>1162756.5324850848</v>
      </c>
      <c r="Z3036" s="2"/>
      <c r="AA3036">
        <f>ROW()</f>
        <v>3036</v>
      </c>
      <c r="AB3036">
        <f t="shared" si="698"/>
        <v>0.83842794759825323</v>
      </c>
      <c r="AC3036">
        <f t="shared" si="702"/>
        <v>2125.9536064274589</v>
      </c>
      <c r="AD3036">
        <f>VLOOKUP(A3036,'UVXY-IV'!A$43:E$2041,4,0)</f>
        <v>104419.5</v>
      </c>
      <c r="AF3036">
        <f t="shared" si="709"/>
        <v>23.691059864468759</v>
      </c>
      <c r="AI3036">
        <f t="shared" si="703"/>
        <v>24.282906714292448</v>
      </c>
      <c r="AJ3036">
        <v>24.3</v>
      </c>
      <c r="AK3036">
        <f t="shared" si="704"/>
        <v>114919.9133950695</v>
      </c>
      <c r="AL3036">
        <v>1147.5</v>
      </c>
      <c r="AM3036">
        <f t="shared" si="705"/>
        <v>39.159973226924961</v>
      </c>
      <c r="AN3036">
        <v>39.17</v>
      </c>
      <c r="AS3036">
        <f t="shared" si="697"/>
        <v>-3.9927041763986204E-2</v>
      </c>
    </row>
    <row r="3037" spans="1:45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f>IFERROR(VLOOKUP(A3037,SHORTVOL!$A$2:$E$10000,5,0),"")</f>
        <v>437.16</v>
      </c>
      <c r="G3037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 s="2">
        <f t="shared" si="706"/>
        <v>1211.3485147735691</v>
      </c>
      <c r="L3037">
        <f>VLOOKUP(A3037,'VXX-IV'!A$1:C$4500,3,0)</f>
        <v>303</v>
      </c>
      <c r="M3037">
        <f t="shared" si="699"/>
        <v>23235.149755157639</v>
      </c>
      <c r="O3037">
        <f t="shared" si="700"/>
        <v>35.273755192854878</v>
      </c>
      <c r="Q3037" s="2">
        <f t="shared" si="707"/>
        <v>45.757468523112138</v>
      </c>
      <c r="R3037">
        <f>VLOOKUP(A3037,'VXZ-IV'!A$1:C$4500,3,0)</f>
        <v>45.72</v>
      </c>
      <c r="S3037">
        <f t="shared" si="701"/>
        <v>55.598204447990085</v>
      </c>
      <c r="T3037" s="2">
        <f>VLOOKUP(A3037,'VIXM-IV'!A$1:D$4500,4,0)</f>
        <v>55.580199999999998</v>
      </c>
      <c r="U3037">
        <f t="shared" si="708"/>
        <v>1002.2223133710911</v>
      </c>
      <c r="V3037">
        <f>VLOOKUP(A3037,'VIXY-IV'!A$1:E$2000,4,0)</f>
        <v>1001.952</v>
      </c>
      <c r="W3037" s="2">
        <f t="shared" si="695"/>
        <v>9.5277727190267747</v>
      </c>
      <c r="X3037" s="2"/>
      <c r="Y3037" s="2">
        <f t="shared" si="696"/>
        <v>1172038.2139151755</v>
      </c>
      <c r="Z3037" s="2"/>
      <c r="AA3037">
        <f>ROW()</f>
        <v>3037</v>
      </c>
      <c r="AB3037">
        <f t="shared" si="698"/>
        <v>0.86077289571201698</v>
      </c>
      <c r="AC3037">
        <f t="shared" si="702"/>
        <v>2237.0366387333397</v>
      </c>
      <c r="AD3037">
        <f>VLOOKUP(A3037,'UVXY-IV'!A$43:E$2041,4,0)</f>
        <v>109879</v>
      </c>
      <c r="AF3037">
        <f t="shared" si="709"/>
        <v>23.067636383818751</v>
      </c>
      <c r="AI3037">
        <f t="shared" si="703"/>
        <v>23.64503264083573</v>
      </c>
      <c r="AJ3037">
        <v>23.67</v>
      </c>
      <c r="AK3037">
        <f t="shared" si="704"/>
        <v>120922.67817383891</v>
      </c>
      <c r="AL3037">
        <v>1207.5</v>
      </c>
      <c r="AM3037">
        <f t="shared" si="705"/>
        <v>38.4798699059575</v>
      </c>
      <c r="AN3037">
        <v>38.49</v>
      </c>
      <c r="AS3037">
        <f t="shared" si="697"/>
        <v>7.9824805716237623E-3</v>
      </c>
    </row>
    <row r="3038" spans="1:45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f>IFERROR(VLOOKUP(A3038,SHORTVOL!$A$2:$E$10000,5,0),"")</f>
        <v>450.84</v>
      </c>
      <c r="G3038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 s="2">
        <f t="shared" si="706"/>
        <v>1155.7839347856416</v>
      </c>
      <c r="L3038">
        <f>VLOOKUP(A3038,'VXX-IV'!A$1:C$4500,3,0)</f>
        <v>289.10000000000002</v>
      </c>
      <c r="M3038">
        <f t="shared" si="699"/>
        <v>21636.837045832312</v>
      </c>
      <c r="O3038">
        <f t="shared" si="700"/>
        <v>36.081521452483514</v>
      </c>
      <c r="Q3038" s="2">
        <f t="shared" si="707"/>
        <v>45.13034416872307</v>
      </c>
      <c r="R3038">
        <f>VLOOKUP(A3038,'VXZ-IV'!A$1:C$4500,3,0)</f>
        <v>45.12</v>
      </c>
      <c r="S3038">
        <f t="shared" si="701"/>
        <v>54.835720603702427</v>
      </c>
      <c r="T3038" s="2">
        <f>VLOOKUP(A3038,'VIXM-IV'!A$1:D$4500,4,0)</f>
        <v>54.818100000000001</v>
      </c>
      <c r="U3038">
        <f t="shared" si="708"/>
        <v>956.2764899168244</v>
      </c>
      <c r="V3038">
        <f>VLOOKUP(A3038,'VIXY-IV'!A$1:E$2000,4,0)</f>
        <v>956.01599999999996</v>
      </c>
      <c r="W3038" s="2">
        <f t="shared" si="695"/>
        <v>9.8248878340852244</v>
      </c>
      <c r="X3038" s="2"/>
      <c r="Y3038" s="2">
        <f t="shared" si="696"/>
        <v>1098518.919892068</v>
      </c>
      <c r="Z3038" s="2"/>
      <c r="AA3038">
        <f>ROW()</f>
        <v>3038</v>
      </c>
      <c r="AB3038">
        <f t="shared" si="698"/>
        <v>0.82637729549248751</v>
      </c>
      <c r="AC3038">
        <f t="shared" si="702"/>
        <v>2031.8180679705167</v>
      </c>
      <c r="AD3038">
        <f>VLOOKUP(A3038,'UVXY-IV'!A$43:E$2041,4,0)</f>
        <v>99797</v>
      </c>
      <c r="AF3038">
        <f t="shared" si="709"/>
        <v>24.124235217950261</v>
      </c>
      <c r="AI3038">
        <f t="shared" si="703"/>
        <v>24.728470485574285</v>
      </c>
      <c r="AJ3038">
        <v>24.75</v>
      </c>
      <c r="AK3038">
        <f t="shared" si="704"/>
        <v>109829.04209730907</v>
      </c>
      <c r="AL3038">
        <v>1097.5</v>
      </c>
      <c r="AM3038">
        <f t="shared" si="705"/>
        <v>39.005368150501297</v>
      </c>
      <c r="AN3038">
        <v>39.020000000000003</v>
      </c>
      <c r="AS3038">
        <f t="shared" si="697"/>
        <v>-6.2727727773924213E-2</v>
      </c>
    </row>
    <row r="3039" spans="1:45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f>IFERROR(VLOOKUP(A3039,SHORTVOL!$A$2:$E$10000,5,0),"")</f>
        <v>472.63</v>
      </c>
      <c r="G3039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 s="2">
        <f t="shared" si="706"/>
        <v>1099.7147692721401</v>
      </c>
      <c r="L3039">
        <f>VLOOKUP(A3039,'VXX-IV'!A$1:C$4500,3,0)</f>
        <v>275.08</v>
      </c>
      <c r="M3039">
        <f t="shared" si="699"/>
        <v>20062.731767646546</v>
      </c>
      <c r="O3039">
        <f t="shared" si="700"/>
        <v>36.955443638487182</v>
      </c>
      <c r="Q3039" s="2">
        <f t="shared" si="707"/>
        <v>44.226726224334847</v>
      </c>
      <c r="R3039">
        <f>VLOOKUP(A3039,'VXZ-IV'!A$1:C$4500,3,0)</f>
        <v>44.2</v>
      </c>
      <c r="S3039">
        <f t="shared" si="701"/>
        <v>53.73729920106544</v>
      </c>
      <c r="T3039" s="2">
        <f>VLOOKUP(A3039,'VIXM-IV'!A$1:D$4500,4,0)</f>
        <v>53.720199999999998</v>
      </c>
      <c r="U3039">
        <f t="shared" si="708"/>
        <v>909.91072584038727</v>
      </c>
      <c r="V3039">
        <f>VLOOKUP(A3039,'VIXY-IV'!A$1:E$2000,4,0)</f>
        <v>909.70399999999995</v>
      </c>
      <c r="W3039" s="2">
        <f t="shared" si="695"/>
        <v>10.298657925900725</v>
      </c>
      <c r="X3039" s="2"/>
      <c r="Y3039" s="2">
        <f t="shared" si="696"/>
        <v>992197.13116118265</v>
      </c>
      <c r="Z3039" s="2"/>
      <c r="AA3039">
        <f>ROW()</f>
        <v>3039</v>
      </c>
      <c r="AB3039">
        <f t="shared" si="698"/>
        <v>0.80185399768250276</v>
      </c>
      <c r="AC3039">
        <f t="shared" si="702"/>
        <v>1834.6907964906929</v>
      </c>
      <c r="AD3039">
        <f>VLOOKUP(A3039,'UVXY-IV'!A$43:E$2041,4,0)</f>
        <v>90120.5</v>
      </c>
      <c r="AF3039">
        <f t="shared" si="709"/>
        <v>25.292958409777405</v>
      </c>
      <c r="AI3039">
        <f t="shared" si="703"/>
        <v>25.926877187612799</v>
      </c>
      <c r="AJ3039">
        <v>25.95</v>
      </c>
      <c r="AK3039">
        <f t="shared" si="704"/>
        <v>99172.891982262721</v>
      </c>
      <c r="AL3039">
        <v>990</v>
      </c>
      <c r="AM3039">
        <f t="shared" si="705"/>
        <v>39.784438347023048</v>
      </c>
      <c r="AN3039">
        <v>39.799999999999997</v>
      </c>
      <c r="AS3039">
        <f t="shared" si="697"/>
        <v>-9.6786488430560369E-2</v>
      </c>
    </row>
    <row r="3040" spans="1:45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f>IFERROR(VLOOKUP(A3040,SHORTVOL!$A$2:$E$10000,5,0),"")</f>
        <v>474.34</v>
      </c>
      <c r="G3040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 s="2">
        <f t="shared" si="706"/>
        <v>1087.3206321281673</v>
      </c>
      <c r="L3040">
        <f>VLOOKUP(A3040,'VXX-IV'!A$1:C$4500,3,0)</f>
        <v>271.98</v>
      </c>
      <c r="M3040">
        <f t="shared" si="699"/>
        <v>19723.913716091636</v>
      </c>
      <c r="O3040">
        <f t="shared" si="700"/>
        <v>37.162393918356351</v>
      </c>
      <c r="Q3040" s="2">
        <f t="shared" si="707"/>
        <v>44.094090488200528</v>
      </c>
      <c r="R3040">
        <f>VLOOKUP(A3040,'VXZ-IV'!A$1:C$4500,3,0)</f>
        <v>44.08</v>
      </c>
      <c r="S3040">
        <f t="shared" si="701"/>
        <v>53.57566424351657</v>
      </c>
      <c r="T3040" s="2">
        <f>VLOOKUP(A3040,'VIXM-IV'!A$1:D$4500,4,0)</f>
        <v>53.558300000000003</v>
      </c>
      <c r="U3040">
        <f t="shared" si="708"/>
        <v>899.68073107385476</v>
      </c>
      <c r="V3040">
        <f>VLOOKUP(A3040,'VIXY-IV'!A$1:E$2000,4,0)</f>
        <v>899.43200000000002</v>
      </c>
      <c r="W3040" s="2">
        <f t="shared" si="695"/>
        <v>10.334828780547248</v>
      </c>
      <c r="X3040" s="2"/>
      <c r="Y3040" s="2">
        <f t="shared" si="696"/>
        <v>984884.28837618744</v>
      </c>
      <c r="Z3040" s="2"/>
      <c r="AA3040">
        <f>ROW()</f>
        <v>3040</v>
      </c>
      <c r="AB3040">
        <f t="shared" si="698"/>
        <v>0.79582366589327158</v>
      </c>
      <c r="AC3040">
        <f t="shared" si="702"/>
        <v>1793.3412445280351</v>
      </c>
      <c r="AD3040">
        <f>VLOOKUP(A3040,'UVXY-IV'!A$43:E$2041,4,0)</f>
        <v>88086</v>
      </c>
      <c r="AF3040">
        <f t="shared" si="709"/>
        <v>25.576372007538797</v>
      </c>
      <c r="AI3040">
        <f t="shared" si="703"/>
        <v>26.217809320479752</v>
      </c>
      <c r="AJ3040">
        <v>26.24</v>
      </c>
      <c r="AK3040">
        <f t="shared" si="704"/>
        <v>96937.248776662629</v>
      </c>
      <c r="AL3040">
        <v>967.5</v>
      </c>
      <c r="AM3040">
        <f t="shared" si="705"/>
        <v>39.901801261226936</v>
      </c>
      <c r="AN3040">
        <v>39.92</v>
      </c>
      <c r="AS3040">
        <f t="shared" si="697"/>
        <v>-7.3703526802550989E-3</v>
      </c>
    </row>
    <row r="3041" spans="1:45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f>IFERROR(VLOOKUP(A3041,SHORTVOL!$A$2:$E$10000,5,0),"")</f>
        <v>480.51</v>
      </c>
      <c r="G3041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 s="2">
        <f t="shared" si="706"/>
        <v>1076.4758982566755</v>
      </c>
      <c r="L3041">
        <f>VLOOKUP(A3041,'VXX-IV'!A$1:C$4500,3,0)</f>
        <v>269.26</v>
      </c>
      <c r="M3041">
        <f t="shared" si="699"/>
        <v>19429.18130601371</v>
      </c>
      <c r="O3041">
        <f t="shared" si="700"/>
        <v>37.346409460725987</v>
      </c>
      <c r="Q3041" s="2">
        <f t="shared" si="707"/>
        <v>43.964613205281964</v>
      </c>
      <c r="R3041">
        <f>VLOOKUP(A3041,'VXZ-IV'!A$1:C$4500,3,0)</f>
        <v>43.96</v>
      </c>
      <c r="S3041">
        <f t="shared" si="701"/>
        <v>53.417869742985744</v>
      </c>
      <c r="T3041" s="2">
        <f>VLOOKUP(A3041,'VIXM-IV'!A$1:D$4500,4,0)</f>
        <v>53.400799999999997</v>
      </c>
      <c r="U3041">
        <f t="shared" si="708"/>
        <v>890.73238012310492</v>
      </c>
      <c r="V3041">
        <f>VLOOKUP(A3041,'VIXY-IV'!A$1:E$2000,4,0)</f>
        <v>890.44</v>
      </c>
      <c r="W3041" s="2">
        <f t="shared" si="695"/>
        <v>10.468155263285217</v>
      </c>
      <c r="X3041" s="2"/>
      <c r="Y3041" s="2">
        <f t="shared" si="696"/>
        <v>959123.67398850108</v>
      </c>
      <c r="Z3041" s="2"/>
      <c r="AA3041">
        <f>ROW()</f>
        <v>3041</v>
      </c>
      <c r="AB3041">
        <f t="shared" si="698"/>
        <v>0.79370629370629364</v>
      </c>
      <c r="AC3041">
        <f t="shared" si="702"/>
        <v>1757.5743162995459</v>
      </c>
      <c r="AD3041">
        <f>VLOOKUP(A3041,'UVXY-IV'!A$43:E$2041,4,0)</f>
        <v>86328</v>
      </c>
      <c r="AF3041">
        <f t="shared" si="709"/>
        <v>25.829797920361457</v>
      </c>
      <c r="AI3041">
        <f t="shared" si="703"/>
        <v>26.478006742955817</v>
      </c>
      <c r="AJ3041">
        <v>26.5</v>
      </c>
      <c r="AK3041">
        <f t="shared" si="704"/>
        <v>95003.391144057052</v>
      </c>
      <c r="AL3041">
        <v>950</v>
      </c>
      <c r="AM3041">
        <f t="shared" si="705"/>
        <v>40.017006659024673</v>
      </c>
      <c r="AN3041">
        <v>40.03</v>
      </c>
      <c r="AS3041">
        <f t="shared" si="697"/>
        <v>-2.6155980648405741E-2</v>
      </c>
    </row>
    <row r="3042" spans="1:45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f>IFERROR(VLOOKUP(A3042,SHORTVOL!$A$2:$E$10000,5,0),"")</f>
        <v>510.81</v>
      </c>
      <c r="G3042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 s="2">
        <f t="shared" si="706"/>
        <v>1021.9461481977776</v>
      </c>
      <c r="L3042">
        <f>VLOOKUP(A3042,'VXX-IV'!A$1:C$4500,3,0)</f>
        <v>255.62</v>
      </c>
      <c r="M3042">
        <f t="shared" si="699"/>
        <v>17953.848139796151</v>
      </c>
      <c r="O3042">
        <f t="shared" si="700"/>
        <v>38.28837468870833</v>
      </c>
      <c r="Q3042" s="2">
        <f t="shared" si="707"/>
        <v>42.348969232919288</v>
      </c>
      <c r="R3042">
        <f>VLOOKUP(A3042,'VXZ-IV'!A$1:C$4500,3,0)</f>
        <v>42.32</v>
      </c>
      <c r="S3042">
        <f t="shared" si="701"/>
        <v>51.45345604035905</v>
      </c>
      <c r="T3042" s="2">
        <f>VLOOKUP(A3042,'VIXM-IV'!A$1:D$4500,4,0)</f>
        <v>51.438099999999999</v>
      </c>
      <c r="U3042">
        <f t="shared" si="708"/>
        <v>845.681314705766</v>
      </c>
      <c r="V3042">
        <f>VLOOKUP(A3042,'VIXY-IV'!A$1:E$2000,4,0)</f>
        <v>845.29600000000005</v>
      </c>
      <c r="W3042" s="2">
        <f t="shared" si="695"/>
        <v>11.124735171349277</v>
      </c>
      <c r="X3042" s="2"/>
      <c r="Y3042" s="2">
        <f t="shared" si="696"/>
        <v>837824.15989237837</v>
      </c>
      <c r="Z3042" s="2"/>
      <c r="AA3042">
        <f>ROW()</f>
        <v>3042</v>
      </c>
      <c r="AB3042">
        <f t="shared" si="698"/>
        <v>0.80860084797092657</v>
      </c>
      <c r="AC3042">
        <f t="shared" si="702"/>
        <v>1579.5309957973984</v>
      </c>
      <c r="AD3042">
        <f>VLOOKUP(A3042,'UVXY-IV'!A$43:E$2041,4,0)</f>
        <v>77580</v>
      </c>
      <c r="AF3042">
        <f t="shared" si="709"/>
        <v>27.133119827615062</v>
      </c>
      <c r="AI3042">
        <f t="shared" si="703"/>
        <v>27.815346299057985</v>
      </c>
      <c r="AJ3042">
        <v>27.84</v>
      </c>
      <c r="AK3042">
        <f t="shared" si="704"/>
        <v>85378.109628031292</v>
      </c>
      <c r="AL3042">
        <v>852.5</v>
      </c>
      <c r="AM3042">
        <f t="shared" si="705"/>
        <v>41.481652816159659</v>
      </c>
      <c r="AN3042">
        <v>41.5</v>
      </c>
      <c r="AS3042">
        <f t="shared" si="697"/>
        <v>-0.12646910652481402</v>
      </c>
    </row>
    <row r="3043" spans="1:45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f>IFERROR(VLOOKUP(A3043,SHORTVOL!$A$2:$E$10000,5,0),"")</f>
        <v>505.04</v>
      </c>
      <c r="G3043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 s="2">
        <f t="shared" si="706"/>
        <v>1020.4092069515352</v>
      </c>
      <c r="L3043">
        <f>VLOOKUP(A3043,'VXX-IV'!A$1:C$4500,3,0)</f>
        <v>255.24</v>
      </c>
      <c r="M3043">
        <f t="shared" si="699"/>
        <v>17913.660929388891</v>
      </c>
      <c r="O3043">
        <f t="shared" si="700"/>
        <v>38.315823038358914</v>
      </c>
      <c r="Q3043" s="2">
        <f t="shared" si="707"/>
        <v>42.768708319176632</v>
      </c>
      <c r="R3043">
        <f>VLOOKUP(A3043,'VXZ-IV'!A$1:C$4500,3,0)</f>
        <v>42.76</v>
      </c>
      <c r="S3043">
        <f t="shared" si="701"/>
        <v>51.962970962959574</v>
      </c>
      <c r="T3043" s="2">
        <f>VLOOKUP(A3043,'VIXM-IV'!A$1:D$4500,4,0)</f>
        <v>51.948099999999997</v>
      </c>
      <c r="U3043">
        <f t="shared" si="708"/>
        <v>844.43284548151348</v>
      </c>
      <c r="V3043">
        <f>VLOOKUP(A3043,'VIXY-IV'!A$1:E$2000,4,0)</f>
        <v>844.00800000000004</v>
      </c>
      <c r="W3043" s="2">
        <f t="shared" si="695"/>
        <v>10.99791237712865</v>
      </c>
      <c r="X3043" s="2"/>
      <c r="Y3043" s="2">
        <f t="shared" si="696"/>
        <v>856605.98042041482</v>
      </c>
      <c r="Z3043" s="2"/>
      <c r="AA3043">
        <f>ROW()</f>
        <v>3043</v>
      </c>
      <c r="AB3043">
        <f t="shared" si="698"/>
        <v>0.80388585306618099</v>
      </c>
      <c r="AC3043">
        <f t="shared" si="702"/>
        <v>1574.7839930937516</v>
      </c>
      <c r="AD3043">
        <f>VLOOKUP(A3043,'UVXY-IV'!A$43:E$2041,4,0)</f>
        <v>77345.5</v>
      </c>
      <c r="AF3043">
        <f t="shared" si="709"/>
        <v>27.172170310268381</v>
      </c>
      <c r="AI3043">
        <f t="shared" si="703"/>
        <v>27.855816056462729</v>
      </c>
      <c r="AJ3043">
        <v>27.88</v>
      </c>
      <c r="AK3043">
        <f t="shared" si="704"/>
        <v>85121.061567611832</v>
      </c>
      <c r="AL3043">
        <v>850</v>
      </c>
      <c r="AM3043">
        <f t="shared" si="705"/>
        <v>41.06847416540748</v>
      </c>
      <c r="AN3043">
        <v>41.08</v>
      </c>
      <c r="AS3043">
        <f t="shared" si="697"/>
        <v>2.2417377568163088E-2</v>
      </c>
    </row>
    <row r="3044" spans="1:45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f>IFERROR(VLOOKUP(A3044,SHORTVOL!$A$2:$E$10000,5,0),"")</f>
        <v>502.56</v>
      </c>
      <c r="G3044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 s="2">
        <f t="shared" si="706"/>
        <v>1032.9683838586818</v>
      </c>
      <c r="L3044">
        <f>VLOOKUP(A3044,'VXX-IV'!A$1:C$4500,3,0)</f>
        <v>258.38</v>
      </c>
      <c r="M3044">
        <f t="shared" si="699"/>
        <v>18244.708052023187</v>
      </c>
      <c r="O3044">
        <f t="shared" si="700"/>
        <v>38.078679815900628</v>
      </c>
      <c r="Q3044" s="2">
        <f t="shared" si="707"/>
        <v>43.171222499911671</v>
      </c>
      <c r="R3044">
        <f>VLOOKUP(A3044,'VXZ-IV'!A$1:C$4500,3,0)</f>
        <v>43.16</v>
      </c>
      <c r="S3044">
        <f t="shared" si="701"/>
        <v>52.451549140474611</v>
      </c>
      <c r="T3044" s="2">
        <f>VLOOKUP(A3044,'VIXM-IV'!A$1:D$4500,4,0)</f>
        <v>52.436799999999998</v>
      </c>
      <c r="U3044">
        <f t="shared" si="708"/>
        <v>854.85003712985656</v>
      </c>
      <c r="V3044">
        <f>VLOOKUP(A3044,'VIXY-IV'!A$1:E$2000,4,0)</f>
        <v>854.36</v>
      </c>
      <c r="W3044" s="2">
        <f t="shared" si="695"/>
        <v>10.942752747557574</v>
      </c>
      <c r="X3044" s="2"/>
      <c r="Y3044" s="2">
        <f t="shared" si="696"/>
        <v>864895.99435195513</v>
      </c>
      <c r="Z3044" s="2"/>
      <c r="AA3044">
        <f>ROW()</f>
        <v>3044</v>
      </c>
      <c r="AB3044">
        <f t="shared" si="698"/>
        <v>0.79999999999999993</v>
      </c>
      <c r="AC3044">
        <f t="shared" si="702"/>
        <v>1613.5531136275265</v>
      </c>
      <c r="AD3044">
        <f>VLOOKUP(A3044,'UVXY-IV'!A$43:E$2041,4,0)</f>
        <v>79243.5</v>
      </c>
      <c r="AF3044">
        <f t="shared" si="709"/>
        <v>26.835979605135265</v>
      </c>
      <c r="AI3044">
        <f t="shared" si="703"/>
        <v>27.511598865058509</v>
      </c>
      <c r="AJ3044">
        <v>27.54</v>
      </c>
      <c r="AK3044">
        <f t="shared" si="704"/>
        <v>87216.160216729826</v>
      </c>
      <c r="AL3044">
        <v>870</v>
      </c>
      <c r="AM3044">
        <f t="shared" si="705"/>
        <v>40.679945828022305</v>
      </c>
      <c r="AN3044">
        <v>40.700000000000003</v>
      </c>
      <c r="AS3044">
        <f t="shared" si="697"/>
        <v>9.6777446352540597E-3</v>
      </c>
    </row>
    <row r="3045" spans="1:45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f>IFERROR(VLOOKUP(A3045,SHORTVOL!$A$2:$E$10000,5,0),"")</f>
        <v>491.62</v>
      </c>
      <c r="G3045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 s="2">
        <f t="shared" si="706"/>
        <v>1055.486534076083</v>
      </c>
      <c r="L3045">
        <f>VLOOKUP(A3045,'VXX-IV'!A$1:C$4500,3,0)</f>
        <v>264.01</v>
      </c>
      <c r="M3045">
        <f t="shared" si="699"/>
        <v>18841.627695668325</v>
      </c>
      <c r="O3045">
        <f t="shared" si="700"/>
        <v>37.662295214828752</v>
      </c>
      <c r="Q3045" s="2">
        <f t="shared" si="707"/>
        <v>44.265667763951235</v>
      </c>
      <c r="R3045">
        <f>VLOOKUP(A3045,'VXZ-IV'!A$1:C$4500,3,0)</f>
        <v>44.24</v>
      </c>
      <c r="S3045">
        <f t="shared" si="701"/>
        <v>53.780783573373455</v>
      </c>
      <c r="T3045" s="2">
        <f>VLOOKUP(A3045,'VIXM-IV'!A$1:D$4500,4,0)</f>
        <v>53.765500000000003</v>
      </c>
      <c r="U3045">
        <f t="shared" si="708"/>
        <v>873.50971114283675</v>
      </c>
      <c r="V3045">
        <f>VLOOKUP(A3045,'VIXY-IV'!A$1:E$2000,4,0)</f>
        <v>872.952</v>
      </c>
      <c r="W3045" s="2">
        <f t="shared" si="695"/>
        <v>10.703415831873581</v>
      </c>
      <c r="X3045" s="2"/>
      <c r="Y3045" s="2">
        <f t="shared" si="696"/>
        <v>902437.47356913157</v>
      </c>
      <c r="Z3045" s="2"/>
      <c r="AA3045">
        <f>ROW()</f>
        <v>3045</v>
      </c>
      <c r="AB3045">
        <f t="shared" si="698"/>
        <v>0.81388564760793458</v>
      </c>
      <c r="AC3045">
        <f t="shared" si="702"/>
        <v>1683.9060490459226</v>
      </c>
      <c r="AD3045">
        <f>VLOOKUP(A3045,'UVXY-IV'!A$43:E$2041,4,0)</f>
        <v>82695</v>
      </c>
      <c r="AF3045">
        <f t="shared" si="709"/>
        <v>26.249243931280478</v>
      </c>
      <c r="AI3045">
        <f t="shared" si="703"/>
        <v>26.910514165859272</v>
      </c>
      <c r="AJ3045">
        <v>26.93</v>
      </c>
      <c r="AK3045">
        <f t="shared" si="704"/>
        <v>91018.377697528675</v>
      </c>
      <c r="AL3045">
        <v>910</v>
      </c>
      <c r="AM3045">
        <f t="shared" si="705"/>
        <v>39.6466540767914</v>
      </c>
      <c r="AN3045">
        <v>39.659999999999997</v>
      </c>
      <c r="AS3045">
        <f t="shared" si="697"/>
        <v>4.3405773020495086E-2</v>
      </c>
    </row>
    <row r="3046" spans="1:45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f>IFERROR(VLOOKUP(A3046,SHORTVOL!$A$2:$E$10000,5,0),"")</f>
        <v>504.99</v>
      </c>
      <c r="G3046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 s="2">
        <f t="shared" si="706"/>
        <v>1019.0288996583137</v>
      </c>
      <c r="L3046">
        <f>VLOOKUP(A3046,'VXX-IV'!A$1:C$4500,3,0)</f>
        <v>254.89</v>
      </c>
      <c r="M3046">
        <f t="shared" si="699"/>
        <v>17865.736106541943</v>
      </c>
      <c r="O3046">
        <f t="shared" si="700"/>
        <v>38.311416413870084</v>
      </c>
      <c r="Q3046" s="2">
        <f t="shared" si="707"/>
        <v>43.646299026075397</v>
      </c>
      <c r="R3046">
        <f>VLOOKUP(A3046,'VXZ-IV'!A$1:C$4500,3,0)</f>
        <v>43.64</v>
      </c>
      <c r="S3046">
        <f t="shared" si="701"/>
        <v>53.027806398511572</v>
      </c>
      <c r="T3046" s="2">
        <f>VLOOKUP(A3046,'VIXM-IV'!A$1:D$4500,4,0)</f>
        <v>53.013300000000001</v>
      </c>
      <c r="U3046">
        <f t="shared" si="708"/>
        <v>843.36112773211721</v>
      </c>
      <c r="V3046">
        <f>VLOOKUP(A3046,'VIXY-IV'!A$1:E$2000,4,0)</f>
        <v>842.71199999999999</v>
      </c>
      <c r="W3046" s="2">
        <f t="shared" si="695"/>
        <v>10.993344111421482</v>
      </c>
      <c r="X3046" s="2"/>
      <c r="Y3046" s="2">
        <f t="shared" si="696"/>
        <v>853227.57806480268</v>
      </c>
      <c r="Z3046" s="2"/>
      <c r="AA3046">
        <f>ROW()</f>
        <v>3046</v>
      </c>
      <c r="AB3046">
        <f t="shared" si="698"/>
        <v>0.79447115384615385</v>
      </c>
      <c r="AC3046">
        <f t="shared" si="702"/>
        <v>1567.5843378311633</v>
      </c>
      <c r="AD3046">
        <f>VLOOKUP(A3046,'UVXY-IV'!A$43:E$2041,4,0)</f>
        <v>76971.5</v>
      </c>
      <c r="AF3046">
        <f t="shared" si="709"/>
        <v>27.154196667487533</v>
      </c>
      <c r="AI3046">
        <f t="shared" si="703"/>
        <v>27.838693842352118</v>
      </c>
      <c r="AJ3046">
        <v>27.86</v>
      </c>
      <c r="AK3046">
        <f t="shared" si="704"/>
        <v>84730.48369826455</v>
      </c>
      <c r="AL3046">
        <v>847.5</v>
      </c>
      <c r="AM3046">
        <f t="shared" si="705"/>
        <v>40.199419013140592</v>
      </c>
      <c r="AN3046">
        <v>40.21</v>
      </c>
      <c r="AS3046">
        <f t="shared" si="697"/>
        <v>-5.4529977916036865E-2</v>
      </c>
    </row>
    <row r="3047" spans="1:45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f>IFERROR(VLOOKUP(A3047,SHORTVOL!$A$2:$E$10000,5,0),"")</f>
        <v>495.77</v>
      </c>
      <c r="G3047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 s="2">
        <f t="shared" si="706"/>
        <v>1022.9977950300339</v>
      </c>
      <c r="L3047">
        <f>VLOOKUP(A3047,'VXX-IV'!A$1:C$4500,3,0)</f>
        <v>255.89</v>
      </c>
      <c r="M3047">
        <f t="shared" si="699"/>
        <v>17971.094461497476</v>
      </c>
      <c r="O3047">
        <f t="shared" si="700"/>
        <v>38.232751006752935</v>
      </c>
      <c r="Q3047" s="2">
        <f t="shared" si="707"/>
        <v>43.863274281704712</v>
      </c>
      <c r="R3047">
        <f>VLOOKUP(A3047,'VXZ-IV'!A$1:C$4500,3,0)</f>
        <v>43.84</v>
      </c>
      <c r="S3047">
        <f t="shared" si="701"/>
        <v>53.289995609992992</v>
      </c>
      <c r="T3047" s="2">
        <f>VLOOKUP(A3047,'VIXM-IV'!A$1:D$4500,4,0)</f>
        <v>53.277299999999997</v>
      </c>
      <c r="U3047">
        <f t="shared" si="708"/>
        <v>846.71741766183516</v>
      </c>
      <c r="V3047">
        <f>VLOOKUP(A3047,'VIXY-IV'!A$1:E$2000,4,0)</f>
        <v>846</v>
      </c>
      <c r="W3047" s="2">
        <f t="shared" si="695"/>
        <v>10.789215131240848</v>
      </c>
      <c r="X3047" s="2"/>
      <c r="Y3047" s="2">
        <f t="shared" si="696"/>
        <v>884024.21064021299</v>
      </c>
      <c r="Z3047" s="2"/>
      <c r="AA3047">
        <f>ROW()</f>
        <v>3047</v>
      </c>
      <c r="AB3047">
        <f t="shared" si="698"/>
        <v>0.81765389082462259</v>
      </c>
      <c r="AC3047">
        <f t="shared" si="702"/>
        <v>1579.8109707800022</v>
      </c>
      <c r="AD3047">
        <f>VLOOKUP(A3047,'UVXY-IV'!A$43:E$2041,4,0)</f>
        <v>77572</v>
      </c>
      <c r="AF3047">
        <f t="shared" si="709"/>
        <v>27.043137476616504</v>
      </c>
      <c r="AI3047">
        <f t="shared" si="703"/>
        <v>27.72611805332285</v>
      </c>
      <c r="AJ3047">
        <v>27.75</v>
      </c>
      <c r="AK3047">
        <f t="shared" si="704"/>
        <v>85389.900052938276</v>
      </c>
      <c r="AL3047">
        <v>852.5</v>
      </c>
      <c r="AM3047">
        <f t="shared" si="705"/>
        <v>39.993589451931989</v>
      </c>
      <c r="AN3047">
        <v>40.01</v>
      </c>
      <c r="AS3047">
        <f t="shared" si="697"/>
        <v>3.6094277033637212E-2</v>
      </c>
    </row>
    <row r="3048" spans="1:45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f>IFERROR(VLOOKUP(A3048,SHORTVOL!$A$2:$E$10000,5,0),"")</f>
        <v>508.44</v>
      </c>
      <c r="G3048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 s="2">
        <f t="shared" si="706"/>
        <v>1006.3552462275807</v>
      </c>
      <c r="L3048">
        <f>VLOOKUP(A3048,'VXX-IV'!A$1:C$4500,3,0)</f>
        <v>251.73</v>
      </c>
      <c r="M3048">
        <f t="shared" si="699"/>
        <v>17532.868678517487</v>
      </c>
      <c r="O3048">
        <f t="shared" si="700"/>
        <v>38.542397597550213</v>
      </c>
      <c r="Q3048" s="2">
        <f t="shared" si="707"/>
        <v>43.646894649615689</v>
      </c>
      <c r="R3048">
        <f>VLOOKUP(A3048,'VXZ-IV'!A$1:C$4500,3,0)</f>
        <v>43.64</v>
      </c>
      <c r="S3048">
        <f t="shared" si="701"/>
        <v>53.026641339521994</v>
      </c>
      <c r="T3048" s="2">
        <f>VLOOKUP(A3048,'VIXM-IV'!A$1:D$4500,4,0)</f>
        <v>53.014099999999999</v>
      </c>
      <c r="U3048">
        <f t="shared" si="708"/>
        <v>832.96586272882894</v>
      </c>
      <c r="V3048">
        <f>VLOOKUP(A3048,'VIXY-IV'!A$1:E$2000,4,0)</f>
        <v>832.20799999999997</v>
      </c>
      <c r="W3048" s="2">
        <f t="shared" si="695"/>
        <v>11.063779405805521</v>
      </c>
      <c r="X3048" s="2"/>
      <c r="Y3048" s="2">
        <f t="shared" si="696"/>
        <v>838705.2203788918</v>
      </c>
      <c r="Z3048" s="2"/>
      <c r="AA3048">
        <f>ROW()</f>
        <v>3048</v>
      </c>
      <c r="AB3048">
        <f t="shared" si="698"/>
        <v>0.82505910165484631</v>
      </c>
      <c r="AC3048">
        <f t="shared" si="702"/>
        <v>1528.4141734811376</v>
      </c>
      <c r="AD3048">
        <f>VLOOKUP(A3048,'UVXY-IV'!A$43:E$2041,4,0)</f>
        <v>75044.5</v>
      </c>
      <c r="AF3048">
        <f t="shared" si="709"/>
        <v>27.48132071878511</v>
      </c>
      <c r="AI3048">
        <f t="shared" si="703"/>
        <v>28.17580230818524</v>
      </c>
      <c r="AJ3048">
        <v>28.2</v>
      </c>
      <c r="AK3048">
        <f t="shared" si="704"/>
        <v>82611.398230145409</v>
      </c>
      <c r="AL3048">
        <v>825</v>
      </c>
      <c r="AM3048">
        <f t="shared" si="705"/>
        <v>40.188890723946812</v>
      </c>
      <c r="AN3048">
        <v>40.200000000000003</v>
      </c>
      <c r="AS3048">
        <f t="shared" si="697"/>
        <v>-5.1264422077876182E-2</v>
      </c>
    </row>
    <row r="3049" spans="1:45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f>IFERROR(VLOOKUP(A3049,SHORTVOL!$A$2:$E$10000,5,0),"")</f>
        <v>525.48</v>
      </c>
      <c r="G3049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 s="2">
        <f t="shared" si="706"/>
        <v>979.57252625355102</v>
      </c>
      <c r="L3049">
        <f>VLOOKUP(A3049,'VXX-IV'!A$1:C$4500,3,0)</f>
        <v>245.03</v>
      </c>
      <c r="M3049">
        <f t="shared" si="699"/>
        <v>16833.258240495023</v>
      </c>
      <c r="O3049">
        <f t="shared" si="700"/>
        <v>39.053912596412651</v>
      </c>
      <c r="Q3049" s="2">
        <f t="shared" si="707"/>
        <v>42.961623520308066</v>
      </c>
      <c r="R3049">
        <f>VLOOKUP(A3049,'VXZ-IV'!A$1:C$4500,3,0)</f>
        <v>42.96</v>
      </c>
      <c r="S3049">
        <f t="shared" si="701"/>
        <v>52.193640235386852</v>
      </c>
      <c r="T3049" s="2">
        <f>VLOOKUP(A3049,'VIXM-IV'!A$1:D$4500,4,0)</f>
        <v>52.179200000000002</v>
      </c>
      <c r="U3049">
        <f t="shared" si="708"/>
        <v>810.82030691167279</v>
      </c>
      <c r="V3049">
        <f>VLOOKUP(A3049,'VIXY-IV'!A$1:E$2000,4,0)</f>
        <v>810.03200000000004</v>
      </c>
      <c r="W3049" s="2">
        <f t="shared" si="695"/>
        <v>11.433367882685459</v>
      </c>
      <c r="X3049" s="2"/>
      <c r="Y3049" s="2">
        <f t="shared" si="696"/>
        <v>782394.79741551646</v>
      </c>
      <c r="Z3049" s="2"/>
      <c r="AA3049">
        <f>ROW()</f>
        <v>3049</v>
      </c>
      <c r="AB3049">
        <f t="shared" si="698"/>
        <v>0.82110912343470488</v>
      </c>
      <c r="AC3049">
        <f t="shared" si="702"/>
        <v>1447.0668426351913</v>
      </c>
      <c r="AD3049">
        <f>VLOOKUP(A3049,'UVXY-IV'!A$43:E$2041,4,0)</f>
        <v>71043.5</v>
      </c>
      <c r="AF3049">
        <f t="shared" si="709"/>
        <v>28.210892364594805</v>
      </c>
      <c r="AI3049">
        <f t="shared" si="703"/>
        <v>28.924257129060692</v>
      </c>
      <c r="AJ3049">
        <v>28.95</v>
      </c>
      <c r="AK3049">
        <f t="shared" si="704"/>
        <v>78214.098773123682</v>
      </c>
      <c r="AL3049">
        <v>782.5</v>
      </c>
      <c r="AM3049">
        <f t="shared" si="705"/>
        <v>40.817868352442076</v>
      </c>
      <c r="AN3049">
        <v>40.83</v>
      </c>
      <c r="AS3049">
        <f t="shared" si="697"/>
        <v>-6.7139707247722447E-2</v>
      </c>
    </row>
    <row r="3050" spans="1:45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f>IFERROR(VLOOKUP(A3050,SHORTVOL!$A$2:$E$10000,5,0),"")</f>
        <v>493.39</v>
      </c>
      <c r="G3050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 s="2">
        <f t="shared" si="706"/>
        <v>1037.5860030248577</v>
      </c>
      <c r="L3050">
        <f>VLOOKUP(A3050,'VXX-IV'!A$1:C$4500,3,0)</f>
        <v>259.54000000000002</v>
      </c>
      <c r="M3050">
        <f t="shared" si="699"/>
        <v>18328.969107577719</v>
      </c>
      <c r="O3050">
        <f t="shared" si="700"/>
        <v>37.89608492423028</v>
      </c>
      <c r="Q3050" s="2">
        <f t="shared" si="707"/>
        <v>44.186239726216044</v>
      </c>
      <c r="R3050">
        <f>VLOOKUP(A3050,'VXZ-IV'!A$1:C$4500,3,0)</f>
        <v>44.16</v>
      </c>
      <c r="S3050">
        <f t="shared" si="701"/>
        <v>53.680936033850415</v>
      </c>
      <c r="T3050" s="2">
        <f>VLOOKUP(A3050,'VIXM-IV'!A$1:D$4500,4,0)</f>
        <v>53.667099999999998</v>
      </c>
      <c r="U3050">
        <f t="shared" si="708"/>
        <v>858.86421237457319</v>
      </c>
      <c r="V3050">
        <f>VLOOKUP(A3050,'VIXY-IV'!A$1:E$2000,4,0)</f>
        <v>858.11199999999997</v>
      </c>
      <c r="W3050" s="2">
        <f t="shared" si="695"/>
        <v>10.734022909552854</v>
      </c>
      <c r="X3050" s="2"/>
      <c r="Y3050" s="2">
        <f t="shared" si="696"/>
        <v>877809.85624513659</v>
      </c>
      <c r="Z3050" s="2"/>
      <c r="AA3050">
        <f>ROW()</f>
        <v>3050</v>
      </c>
      <c r="AB3050">
        <f t="shared" si="698"/>
        <v>0.8560179977502812</v>
      </c>
      <c r="AC3050">
        <f t="shared" si="702"/>
        <v>1618.4703277553056</v>
      </c>
      <c r="AD3050">
        <f>VLOOKUP(A3050,'UVXY-IV'!A$43:E$2041,4,0)</f>
        <v>79467</v>
      </c>
      <c r="AF3050">
        <f t="shared" si="709"/>
        <v>26.538349943569607</v>
      </c>
      <c r="AI3050">
        <f t="shared" si="703"/>
        <v>27.209841065215812</v>
      </c>
      <c r="AJ3050">
        <v>27.23</v>
      </c>
      <c r="AK3050">
        <f t="shared" si="704"/>
        <v>87478.025682339969</v>
      </c>
      <c r="AL3050">
        <v>875</v>
      </c>
      <c r="AM3050">
        <f t="shared" si="705"/>
        <v>39.652360910281395</v>
      </c>
      <c r="AN3050">
        <v>39.67</v>
      </c>
      <c r="AS3050">
        <f t="shared" si="697"/>
        <v>0.12195257323387709</v>
      </c>
    </row>
    <row r="3051" spans="1:45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f>IFERROR(VLOOKUP(A3051,SHORTVOL!$A$2:$E$10000,5,0),"")</f>
        <v>475.87</v>
      </c>
      <c r="G3051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 s="2">
        <f t="shared" si="706"/>
        <v>1063.8461362272033</v>
      </c>
      <c r="L3051">
        <f>VLOOKUP(A3051,'VXX-IV'!A$1:C$4500,3,0)</f>
        <v>266.11</v>
      </c>
      <c r="M3051">
        <f t="shared" si="699"/>
        <v>19025.131003100832</v>
      </c>
      <c r="O3051">
        <f t="shared" si="700"/>
        <v>37.415201857396156</v>
      </c>
      <c r="Q3051" s="2">
        <f t="shared" si="707"/>
        <v>44.943440831167102</v>
      </c>
      <c r="R3051">
        <f>VLOOKUP(A3051,'VXZ-IV'!A$1:C$4500,3,0)</f>
        <v>44.92</v>
      </c>
      <c r="S3051">
        <f t="shared" si="701"/>
        <v>54.60035759358405</v>
      </c>
      <c r="T3051" s="2">
        <f>VLOOKUP(A3051,'VIXM-IV'!A$1:D$4500,4,0)</f>
        <v>54.586300000000001</v>
      </c>
      <c r="U3051">
        <f t="shared" si="708"/>
        <v>880.62566127078446</v>
      </c>
      <c r="V3051">
        <f>VLOOKUP(A3051,'VIXY-IV'!A$1:E$2000,4,0)</f>
        <v>879.84799999999996</v>
      </c>
      <c r="W3051" s="2">
        <f t="shared" si="695"/>
        <v>10.351771809283656</v>
      </c>
      <c r="X3051" s="2"/>
      <c r="Y3051" s="2">
        <f t="shared" si="696"/>
        <v>940009.96148590208</v>
      </c>
      <c r="Z3051" s="2"/>
      <c r="AA3051">
        <f>ROW()</f>
        <v>3051</v>
      </c>
      <c r="AB3051">
        <f t="shared" si="698"/>
        <v>0.85094850948509482</v>
      </c>
      <c r="AC3051">
        <f t="shared" si="702"/>
        <v>1700.3970963213012</v>
      </c>
      <c r="AD3051">
        <f>VLOOKUP(A3051,'UVXY-IV'!A$43:E$2041,4,0)</f>
        <v>83491.5</v>
      </c>
      <c r="AF3051">
        <f t="shared" si="709"/>
        <v>25.864991410876033</v>
      </c>
      <c r="AI3051">
        <f t="shared" si="703"/>
        <v>26.519868558889865</v>
      </c>
      <c r="AJ3051">
        <v>26.54</v>
      </c>
      <c r="AK3051">
        <f t="shared" si="704"/>
        <v>91905.682348231465</v>
      </c>
      <c r="AL3051">
        <v>917.5</v>
      </c>
      <c r="AM3051">
        <f t="shared" si="705"/>
        <v>38.970932567946136</v>
      </c>
      <c r="AN3051">
        <v>38.99</v>
      </c>
      <c r="AS3051">
        <f t="shared" si="697"/>
        <v>7.0858289865676216E-2</v>
      </c>
    </row>
    <row r="3052" spans="1:45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f>IFERROR(VLOOKUP(A3052,SHORTVOL!$A$2:$E$10000,5,0),"")</f>
        <v>506.12</v>
      </c>
      <c r="G3052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 s="2">
        <f t="shared" si="706"/>
        <v>1004.940736480479</v>
      </c>
      <c r="L3052">
        <f>VLOOKUP(A3052,'VXX-IV'!A$1:C$4500,3,0)</f>
        <v>251.38</v>
      </c>
      <c r="M3052">
        <f t="shared" si="699"/>
        <v>17445.91560617178</v>
      </c>
      <c r="O3052">
        <f t="shared" si="700"/>
        <v>38.447109491166955</v>
      </c>
      <c r="Q3052" s="2">
        <f t="shared" si="707"/>
        <v>44.030631740115886</v>
      </c>
      <c r="R3052">
        <f>VLOOKUP(A3052,'VXZ-IV'!A$1:C$4500,3,0)</f>
        <v>44</v>
      </c>
      <c r="S3052">
        <f t="shared" si="701"/>
        <v>53.48998594306839</v>
      </c>
      <c r="T3052" s="2">
        <f>VLOOKUP(A3052,'VIXM-IV'!A$1:D$4500,4,0)</f>
        <v>53.476500000000001</v>
      </c>
      <c r="U3052">
        <f t="shared" si="708"/>
        <v>831.93313012383373</v>
      </c>
      <c r="V3052">
        <f>VLOOKUP(A3052,'VIXY-IV'!A$1:E$2000,4,0)</f>
        <v>831.10400000000004</v>
      </c>
      <c r="W3052" s="2">
        <f t="shared" si="695"/>
        <v>11.006327414809638</v>
      </c>
      <c r="X3052" s="2"/>
      <c r="Y3052" s="2">
        <f t="shared" si="696"/>
        <v>820153.87681326433</v>
      </c>
      <c r="Z3052" s="2"/>
      <c r="AA3052">
        <f>ROW()</f>
        <v>3052</v>
      </c>
      <c r="AB3052">
        <f t="shared" si="698"/>
        <v>0.82564679415073106</v>
      </c>
      <c r="AC3052">
        <f t="shared" si="702"/>
        <v>1512.1113120729776</v>
      </c>
      <c r="AD3052">
        <f>VLOOKUP(A3052,'UVXY-IV'!A$43:E$2041,4,0)</f>
        <v>74243.5</v>
      </c>
      <c r="AF3052">
        <f t="shared" si="709"/>
        <v>27.292036357428344</v>
      </c>
      <c r="AI3052">
        <f t="shared" si="703"/>
        <v>27.984386510374424</v>
      </c>
      <c r="AJ3052">
        <v>28.01</v>
      </c>
      <c r="AK3052">
        <f t="shared" si="704"/>
        <v>81727.66772629811</v>
      </c>
      <c r="AL3052">
        <v>817.5</v>
      </c>
      <c r="AM3052">
        <f t="shared" si="705"/>
        <v>39.756743797865887</v>
      </c>
      <c r="AN3052">
        <v>39.770000000000003</v>
      </c>
      <c r="AS3052">
        <f t="shared" si="697"/>
        <v>-0.12750512184272778</v>
      </c>
    </row>
    <row r="3053" spans="1:45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f>IFERROR(VLOOKUP(A3053,SHORTVOL!$A$2:$E$10000,5,0),"")</f>
        <v>480.84</v>
      </c>
      <c r="G3053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 s="2">
        <f t="shared" si="706"/>
        <v>1052.9178242805383</v>
      </c>
      <c r="L3053">
        <f>VLOOKUP(A3053,'VXX-IV'!A$1:C$4500,3,0)</f>
        <v>263.38</v>
      </c>
      <c r="M3053">
        <f t="shared" si="699"/>
        <v>18695.571601213524</v>
      </c>
      <c r="O3053">
        <f t="shared" si="700"/>
        <v>37.52800848032323</v>
      </c>
      <c r="Q3053" s="2">
        <f t="shared" si="707"/>
        <v>45.125074984747002</v>
      </c>
      <c r="R3053">
        <f>VLOOKUP(A3053,'VXZ-IV'!A$1:C$4500,3,0)</f>
        <v>45.12</v>
      </c>
      <c r="S3053">
        <f t="shared" si="701"/>
        <v>54.819066601960301</v>
      </c>
      <c r="T3053" s="2">
        <f>VLOOKUP(A3053,'VIXM-IV'!A$1:D$4500,4,0)</f>
        <v>54.805799999999998</v>
      </c>
      <c r="U3053">
        <f t="shared" si="708"/>
        <v>871.6749288114421</v>
      </c>
      <c r="V3053">
        <f>VLOOKUP(A3053,'VIXY-IV'!A$1:E$2000,4,0)</f>
        <v>870.69600000000003</v>
      </c>
      <c r="W3053" s="2">
        <f t="shared" si="695"/>
        <v>10.455473498541007</v>
      </c>
      <c r="X3053" s="2"/>
      <c r="Y3053" s="2">
        <f t="shared" si="696"/>
        <v>901973.98137503013</v>
      </c>
      <c r="Z3053" s="2"/>
      <c r="AA3053">
        <f>ROW()</f>
        <v>3053</v>
      </c>
      <c r="AB3053">
        <f t="shared" si="698"/>
        <v>0.84006462035541196</v>
      </c>
      <c r="AC3053">
        <f t="shared" si="702"/>
        <v>1656.4935024090396</v>
      </c>
      <c r="AD3053">
        <f>VLOOKUP(A3053,'UVXY-IV'!A$43:E$2041,4,0)</f>
        <v>81322.5</v>
      </c>
      <c r="AF3053">
        <f t="shared" si="709"/>
        <v>25.987347975803118</v>
      </c>
      <c r="AI3053">
        <f t="shared" si="703"/>
        <v>26.64702634523173</v>
      </c>
      <c r="AJ3053">
        <v>26.67</v>
      </c>
      <c r="AK3053">
        <f t="shared" si="704"/>
        <v>89530.880980329952</v>
      </c>
      <c r="AL3053">
        <v>895</v>
      </c>
      <c r="AM3053">
        <f t="shared" si="705"/>
        <v>38.766608469588235</v>
      </c>
      <c r="AN3053">
        <v>38.78</v>
      </c>
      <c r="AS3053">
        <f t="shared" si="697"/>
        <v>9.9761894535791873E-2</v>
      </c>
    </row>
    <row r="3054" spans="1:45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f>IFERROR(VLOOKUP(A3054,SHORTVOL!$A$2:$E$10000,5,0),"")</f>
        <v>476.39</v>
      </c>
      <c r="G3054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 s="2">
        <f t="shared" si="706"/>
        <v>1064.7456853388233</v>
      </c>
      <c r="L3054">
        <f>VLOOKUP(A3054,'VXX-IV'!A$1:C$4500,3,0)</f>
        <v>266.33</v>
      </c>
      <c r="M3054">
        <f t="shared" si="699"/>
        <v>19010.923325271815</v>
      </c>
      <c r="O3054">
        <f t="shared" si="700"/>
        <v>37.315911224057402</v>
      </c>
      <c r="Q3054" s="2">
        <f t="shared" si="707"/>
        <v>45.5605947969106</v>
      </c>
      <c r="R3054">
        <f>VLOOKUP(A3054,'VXZ-IV'!A$1:C$4500,3,0)</f>
        <v>45.56</v>
      </c>
      <c r="S3054">
        <f t="shared" si="701"/>
        <v>55.347654094537205</v>
      </c>
      <c r="T3054" s="2">
        <f>VLOOKUP(A3054,'VIXM-IV'!A$1:D$4500,4,0)</f>
        <v>55.333399999999997</v>
      </c>
      <c r="U3054">
        <f t="shared" si="708"/>
        <v>881.49116197712578</v>
      </c>
      <c r="V3054">
        <f>VLOOKUP(A3054,'VIXY-IV'!A$1:E$2000,4,0)</f>
        <v>880.48800000000006</v>
      </c>
      <c r="W3054" s="2">
        <f t="shared" si="695"/>
        <v>10.35761924789588</v>
      </c>
      <c r="X3054" s="2"/>
      <c r="Y3054" s="2">
        <f t="shared" si="696"/>
        <v>918524.99558630143</v>
      </c>
      <c r="Z3054" s="2"/>
      <c r="AA3054">
        <f>ROW()</f>
        <v>3054</v>
      </c>
      <c r="AB3054">
        <f t="shared" si="698"/>
        <v>0.84875727128503442</v>
      </c>
      <c r="AC3054">
        <f t="shared" si="702"/>
        <v>1693.7129925504096</v>
      </c>
      <c r="AD3054">
        <f>VLOOKUP(A3054,'UVXY-IV'!A$43:E$2041,4,0)</f>
        <v>83153.5</v>
      </c>
      <c r="AF3054">
        <f t="shared" si="709"/>
        <v>25.693750699488071</v>
      </c>
      <c r="AI3054">
        <f t="shared" si="703"/>
        <v>26.34639724347921</v>
      </c>
      <c r="AJ3054">
        <v>26.37</v>
      </c>
      <c r="AK3054">
        <f t="shared" si="704"/>
        <v>91542.067809788583</v>
      </c>
      <c r="AL3054">
        <v>915</v>
      </c>
      <c r="AM3054">
        <f t="shared" si="705"/>
        <v>38.390575430866157</v>
      </c>
      <c r="AN3054">
        <v>38.409999999999997</v>
      </c>
      <c r="AS3054">
        <f t="shared" si="697"/>
        <v>1.8349769010010508E-2</v>
      </c>
    </row>
    <row r="3055" spans="1:45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f>IFERROR(VLOOKUP(A3055,SHORTVOL!$A$2:$E$10000,5,0),"")</f>
        <v>474.16</v>
      </c>
      <c r="G3055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 s="2">
        <f t="shared" si="706"/>
        <v>1060.7526636454913</v>
      </c>
      <c r="L3055">
        <f>VLOOKUP(A3055,'VXX-IV'!A$1:C$4500,3,0)</f>
        <v>265.33</v>
      </c>
      <c r="M3055">
        <f t="shared" si="699"/>
        <v>18904.310775504342</v>
      </c>
      <c r="O3055">
        <f t="shared" si="700"/>
        <v>37.384574982015934</v>
      </c>
      <c r="Q3055" s="2">
        <f t="shared" si="707"/>
        <v>45.672415615165036</v>
      </c>
      <c r="R3055">
        <f>VLOOKUP(A3055,'VXZ-IV'!A$1:C$4500,3,0)</f>
        <v>45.64</v>
      </c>
      <c r="S3055">
        <f t="shared" si="701"/>
        <v>55.483001560829969</v>
      </c>
      <c r="T3055" s="2">
        <f>VLOOKUP(A3055,'VIXM-IV'!A$1:D$4500,4,0)</f>
        <v>55.469299999999997</v>
      </c>
      <c r="U3055">
        <f t="shared" si="708"/>
        <v>878.20960690869651</v>
      </c>
      <c r="V3055">
        <f>VLOOKUP(A3055,'VIXY-IV'!A$1:E$2000,4,0)</f>
        <v>877.19200000000001</v>
      </c>
      <c r="W3055" s="2">
        <f t="shared" si="695"/>
        <v>10.308047430035044</v>
      </c>
      <c r="X3055" s="2"/>
      <c r="Y3055" s="2">
        <f t="shared" si="696"/>
        <v>927018.37133509864</v>
      </c>
      <c r="Z3055" s="2"/>
      <c r="AA3055">
        <f>ROW()</f>
        <v>3055</v>
      </c>
      <c r="AB3055">
        <f t="shared" si="698"/>
        <v>0.84090909090909083</v>
      </c>
      <c r="AC3055">
        <f t="shared" si="702"/>
        <v>1681.0135038490848</v>
      </c>
      <c r="AD3055">
        <f>VLOOKUP(A3055,'UVXY-IV'!A$43:E$2041,4,0)</f>
        <v>82530.5</v>
      </c>
      <c r="AF3055">
        <f t="shared" si="709"/>
        <v>25.788445936254224</v>
      </c>
      <c r="AI3055">
        <f t="shared" si="703"/>
        <v>26.443920414124751</v>
      </c>
      <c r="AJ3055">
        <v>26.47</v>
      </c>
      <c r="AK3055">
        <f t="shared" si="704"/>
        <v>90855.168488801908</v>
      </c>
      <c r="AL3055">
        <v>907.5</v>
      </c>
      <c r="AM3055">
        <f t="shared" si="705"/>
        <v>38.294466182309129</v>
      </c>
      <c r="AN3055">
        <v>38.31</v>
      </c>
      <c r="AS3055">
        <f t="shared" si="697"/>
        <v>9.2467551668267145E-3</v>
      </c>
    </row>
    <row r="3056" spans="1:45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f>IFERROR(VLOOKUP(A3056,SHORTVOL!$A$2:$E$10000,5,0),"")</f>
        <v>495.96</v>
      </c>
      <c r="G3056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 s="2">
        <f t="shared" si="706"/>
        <v>1011.0159633472554</v>
      </c>
      <c r="L3056">
        <f>VLOOKUP(A3056,'VXX-IV'!A$1:C$4500,3,0)</f>
        <v>252.89</v>
      </c>
      <c r="M3056">
        <f t="shared" si="699"/>
        <v>17575.055298611598</v>
      </c>
      <c r="O3056">
        <f t="shared" si="700"/>
        <v>38.259699444363044</v>
      </c>
      <c r="Q3056" s="2">
        <f t="shared" si="707"/>
        <v>44.872801736743732</v>
      </c>
      <c r="R3056">
        <f>VLOOKUP(A3056,'VXZ-IV'!A$1:C$4500,3,0)</f>
        <v>44.84</v>
      </c>
      <c r="S3056">
        <f t="shared" si="701"/>
        <v>54.511142587080677</v>
      </c>
      <c r="T3056" s="2">
        <f>VLOOKUP(A3056,'VIXM-IV'!A$1:D$4500,4,0)</f>
        <v>54.497599999999998</v>
      </c>
      <c r="U3056">
        <f t="shared" si="708"/>
        <v>837.05534896207939</v>
      </c>
      <c r="V3056">
        <f>VLOOKUP(A3056,'VIXY-IV'!A$1:E$2000,4,0)</f>
        <v>836.2</v>
      </c>
      <c r="W3056" s="2">
        <f t="shared" si="695"/>
        <v>10.780833373635712</v>
      </c>
      <c r="X3056" s="2"/>
      <c r="Y3056" s="2">
        <f t="shared" si="696"/>
        <v>841638.81847299915</v>
      </c>
      <c r="Z3056" s="2"/>
      <c r="AA3056">
        <f>ROW()</f>
        <v>3056</v>
      </c>
      <c r="AB3056">
        <f t="shared" si="698"/>
        <v>0.80569239189928854</v>
      </c>
      <c r="AC3056">
        <f t="shared" si="702"/>
        <v>1523.3816628468244</v>
      </c>
      <c r="AD3056">
        <f>VLOOKUP(A3056,'UVXY-IV'!A$43:E$2041,4,0)</f>
        <v>74805</v>
      </c>
      <c r="AF3056">
        <f t="shared" si="709"/>
        <v>26.995910618280767</v>
      </c>
      <c r="AI3056">
        <f t="shared" si="703"/>
        <v>27.682502659575718</v>
      </c>
      <c r="AJ3056">
        <v>27.71</v>
      </c>
      <c r="AK3056">
        <f t="shared" si="704"/>
        <v>82335.039111328646</v>
      </c>
      <c r="AL3056">
        <v>822.5</v>
      </c>
      <c r="AM3056">
        <f t="shared" si="705"/>
        <v>38.963002178943086</v>
      </c>
      <c r="AN3056">
        <v>38.979999999999997</v>
      </c>
      <c r="AS3056">
        <f t="shared" si="697"/>
        <v>-9.2101252253647625E-2</v>
      </c>
    </row>
    <row r="3057" spans="1:45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f>IFERROR(VLOOKUP(A3057,SHORTVOL!$A$2:$E$10000,5,0),"")</f>
        <v>509.27</v>
      </c>
      <c r="G3057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 s="2">
        <f t="shared" si="706"/>
        <v>994.56063870476305</v>
      </c>
      <c r="L3057">
        <f>VLOOKUP(A3057,'VXX-IV'!A$1:C$4500,3,0)</f>
        <v>248.78</v>
      </c>
      <c r="M3057">
        <f t="shared" si="699"/>
        <v>17146.917620359491</v>
      </c>
      <c r="O3057">
        <f t="shared" si="700"/>
        <v>38.56700547842815</v>
      </c>
      <c r="Q3057" s="2">
        <f t="shared" si="707"/>
        <v>44.633619622222525</v>
      </c>
      <c r="R3057">
        <f>VLOOKUP(A3057,'VXZ-IV'!A$1:C$4500,3,0)</f>
        <v>44.6</v>
      </c>
      <c r="S3057">
        <f t="shared" si="701"/>
        <v>54.219137569909357</v>
      </c>
      <c r="T3057" s="2">
        <f>VLOOKUP(A3057,'VIXM-IV'!A$1:D$4500,4,0)</f>
        <v>54.2072</v>
      </c>
      <c r="U3057">
        <f t="shared" si="708"/>
        <v>823.50062545861738</v>
      </c>
      <c r="V3057">
        <f>VLOOKUP(A3057,'VIXY-IV'!A$1:E$2000,4,0)</f>
        <v>822.58399999999995</v>
      </c>
      <c r="W3057" s="2">
        <f t="shared" si="695"/>
        <v>11.06665423930532</v>
      </c>
      <c r="X3057" s="2"/>
      <c r="Y3057" s="2">
        <f t="shared" si="696"/>
        <v>796146.32729481801</v>
      </c>
      <c r="Z3057" s="2"/>
      <c r="AA3057">
        <f>ROW()</f>
        <v>3057</v>
      </c>
      <c r="AB3057">
        <f t="shared" si="698"/>
        <v>0.80720221606648201</v>
      </c>
      <c r="AC3057">
        <f t="shared" si="702"/>
        <v>1473.8091506871544</v>
      </c>
      <c r="AD3057">
        <f>VLOOKUP(A3057,'UVXY-IV'!A$43:E$2041,4,0)</f>
        <v>72372</v>
      </c>
      <c r="AF3057">
        <f t="shared" si="709"/>
        <v>27.429995593401237</v>
      </c>
      <c r="AI3057">
        <f t="shared" si="703"/>
        <v>28.128929396265786</v>
      </c>
      <c r="AJ3057">
        <v>28.15</v>
      </c>
      <c r="AK3057">
        <f t="shared" si="704"/>
        <v>79654.411076577322</v>
      </c>
      <c r="AL3057">
        <v>795</v>
      </c>
      <c r="AM3057">
        <f t="shared" si="705"/>
        <v>39.164870307370435</v>
      </c>
      <c r="AN3057">
        <v>39.18</v>
      </c>
      <c r="AS3057">
        <f t="shared" si="697"/>
        <v>-5.4052272993680317E-2</v>
      </c>
    </row>
    <row r="3058" spans="1:45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f>IFERROR(VLOOKUP(A3058,SHORTVOL!$A$2:$E$10000,5,0),"")</f>
        <v>533.45000000000005</v>
      </c>
      <c r="G3058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 s="2">
        <f t="shared" si="706"/>
        <v>941.81898219112395</v>
      </c>
      <c r="L3058">
        <f>VLOOKUP(A3058,'VXX-IV'!A$1:C$4500,3,0)</f>
        <v>235.59</v>
      </c>
      <c r="M3058">
        <f t="shared" si="699"/>
        <v>15783.259560161076</v>
      </c>
      <c r="O3058">
        <f t="shared" si="700"/>
        <v>39.588245702862515</v>
      </c>
      <c r="Q3058" s="2">
        <f t="shared" si="707"/>
        <v>43.435077236934184</v>
      </c>
      <c r="R3058">
        <f>VLOOKUP(A3058,'VXZ-IV'!A$1:C$4500,3,0)</f>
        <v>43.4</v>
      </c>
      <c r="S3058">
        <f t="shared" si="701"/>
        <v>52.762726352948306</v>
      </c>
      <c r="T3058" s="2">
        <f>VLOOKUP(A3058,'VIXM-IV'!A$1:D$4500,4,0)</f>
        <v>52.751800000000003</v>
      </c>
      <c r="U3058">
        <f t="shared" si="708"/>
        <v>779.85210820126076</v>
      </c>
      <c r="V3058">
        <f>VLOOKUP(A3058,'VIXY-IV'!A$1:E$2000,4,0)</f>
        <v>779.03200000000004</v>
      </c>
      <c r="W3058" s="2">
        <f t="shared" si="695"/>
        <v>11.590873221091147</v>
      </c>
      <c r="X3058" s="2"/>
      <c r="Y3058" s="2">
        <f t="shared" si="696"/>
        <v>720422.26894832554</v>
      </c>
      <c r="Z3058" s="2"/>
      <c r="AA3058">
        <f>ROW()</f>
        <v>3058</v>
      </c>
      <c r="AB3058">
        <f t="shared" si="698"/>
        <v>0.79336437718277075</v>
      </c>
      <c r="AC3058">
        <f t="shared" si="702"/>
        <v>1317.5035334715742</v>
      </c>
      <c r="AD3058">
        <f>VLOOKUP(A3058,'UVXY-IV'!A$43:E$2041,4,0)</f>
        <v>64702.5</v>
      </c>
      <c r="AF3058">
        <f t="shared" si="709"/>
        <v>28.882788552692702</v>
      </c>
      <c r="AI3058">
        <f t="shared" si="703"/>
        <v>29.619197306787893</v>
      </c>
      <c r="AJ3058">
        <v>29.65</v>
      </c>
      <c r="AK3058">
        <f t="shared" si="704"/>
        <v>71206.216041182663</v>
      </c>
      <c r="AL3058">
        <v>710</v>
      </c>
      <c r="AM3058">
        <f t="shared" si="705"/>
        <v>40.214607267322037</v>
      </c>
      <c r="AN3058">
        <v>40.229999999999997</v>
      </c>
      <c r="AS3058">
        <f t="shared" si="697"/>
        <v>-9.5113242064170711E-2</v>
      </c>
    </row>
    <row r="3059" spans="1:45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f>IFERROR(VLOOKUP(A3059,SHORTVOL!$A$2:$E$10000,5,0),"")</f>
        <v>513.39</v>
      </c>
      <c r="G3059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 s="2">
        <f t="shared" si="706"/>
        <v>993.96472960956658</v>
      </c>
      <c r="L3059">
        <f>VLOOKUP(A3059,'VXX-IV'!A$1:C$4500,3,0)</f>
        <v>248.63</v>
      </c>
      <c r="M3059">
        <f t="shared" si="699"/>
        <v>17094.373413925237</v>
      </c>
      <c r="O3059">
        <f t="shared" si="700"/>
        <v>38.49090955360051</v>
      </c>
      <c r="Q3059" s="2">
        <f t="shared" si="707"/>
        <v>44.520235141930172</v>
      </c>
      <c r="R3059">
        <f>VLOOKUP(A3059,'VXZ-IV'!A$1:C$4500,3,0)</f>
        <v>44.52</v>
      </c>
      <c r="S3059">
        <f t="shared" si="701"/>
        <v>54.080439521395007</v>
      </c>
      <c r="T3059" s="2">
        <f>VLOOKUP(A3059,'VIXM-IV'!A$1:D$4500,4,0)</f>
        <v>54.068800000000003</v>
      </c>
      <c r="U3059">
        <f t="shared" si="708"/>
        <v>823.0535597132797</v>
      </c>
      <c r="V3059">
        <f>VLOOKUP(A3059,'VIXY-IV'!A$1:E$2000,4,0)</f>
        <v>822.19200000000001</v>
      </c>
      <c r="W3059" s="2">
        <f t="shared" si="695"/>
        <v>11.153830223822029</v>
      </c>
      <c r="X3059" s="2"/>
      <c r="Y3059" s="2">
        <f t="shared" si="696"/>
        <v>774490.97517580842</v>
      </c>
      <c r="Z3059" s="2"/>
      <c r="AA3059">
        <f>ROW()</f>
        <v>3059</v>
      </c>
      <c r="AB3059">
        <f t="shared" si="698"/>
        <v>0.81520532741398444</v>
      </c>
      <c r="AC3059">
        <f t="shared" si="702"/>
        <v>1463.3989839587211</v>
      </c>
      <c r="AD3059">
        <f>VLOOKUP(A3059,'UVXY-IV'!A$43:E$2041,4,0)</f>
        <v>71871.5</v>
      </c>
      <c r="AF3059">
        <f t="shared" si="709"/>
        <v>27.281790877827891</v>
      </c>
      <c r="AI3059">
        <f t="shared" si="703"/>
        <v>27.977811406318693</v>
      </c>
      <c r="AJ3059">
        <v>28</v>
      </c>
      <c r="AK3059">
        <f t="shared" si="704"/>
        <v>79090.879458146213</v>
      </c>
      <c r="AL3059">
        <v>790</v>
      </c>
      <c r="AM3059">
        <f t="shared" si="705"/>
        <v>39.207915929999949</v>
      </c>
      <c r="AN3059">
        <v>39.22</v>
      </c>
      <c r="AS3059">
        <f t="shared" si="697"/>
        <v>7.5051408816682708E-2</v>
      </c>
    </row>
    <row r="3060" spans="1:45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f>IFERROR(VLOOKUP(A3060,SHORTVOL!$A$2:$E$10000,5,0),"")</f>
        <v>522.17999999999995</v>
      </c>
      <c r="G3060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 s="2">
        <f t="shared" si="706"/>
        <v>966.69166332005352</v>
      </c>
      <c r="L3060">
        <f>VLOOKUP(A3060,'VXX-IV'!A$1:C$4500,3,0)</f>
        <v>241.81</v>
      </c>
      <c r="M3060">
        <f t="shared" si="699"/>
        <v>16391.105481724673</v>
      </c>
      <c r="O3060">
        <f t="shared" si="700"/>
        <v>39.017618763663819</v>
      </c>
      <c r="Q3060" s="2">
        <f t="shared" si="707"/>
        <v>44.031221123403149</v>
      </c>
      <c r="R3060">
        <f>VLOOKUP(A3060,'VXZ-IV'!A$1:C$4500,3,0)</f>
        <v>44</v>
      </c>
      <c r="S3060">
        <f t="shared" si="701"/>
        <v>53.485939150947601</v>
      </c>
      <c r="T3060" s="2">
        <f>VLOOKUP(A3060,'VIXM-IV'!A$1:D$4500,4,0)</f>
        <v>53.474800000000002</v>
      </c>
      <c r="U3060">
        <f t="shared" si="708"/>
        <v>800.49249143009342</v>
      </c>
      <c r="V3060">
        <f>VLOOKUP(A3060,'VIXY-IV'!A$1:E$2000,4,0)</f>
        <v>799.71199999999999</v>
      </c>
      <c r="W3060" s="2">
        <f t="shared" si="695"/>
        <v>11.343603735089186</v>
      </c>
      <c r="X3060" s="2"/>
      <c r="Y3060" s="2">
        <f t="shared" si="696"/>
        <v>747868.56198692985</v>
      </c>
      <c r="Z3060" s="2"/>
      <c r="AA3060">
        <f>ROW()</f>
        <v>3060</v>
      </c>
      <c r="AB3060">
        <f t="shared" si="698"/>
        <v>0.81183098591549296</v>
      </c>
      <c r="AC3060">
        <f t="shared" si="702"/>
        <v>1383.0973846829572</v>
      </c>
      <c r="AD3060">
        <f>VLOOKUP(A3060,'UVXY-IV'!A$43:E$2041,4,0)</f>
        <v>67935.5</v>
      </c>
      <c r="AF3060">
        <f t="shared" si="709"/>
        <v>28.028572486446343</v>
      </c>
      <c r="AI3060">
        <f t="shared" si="703"/>
        <v>28.744088472989826</v>
      </c>
      <c r="AJ3060">
        <v>28.77</v>
      </c>
      <c r="AK3060">
        <f t="shared" si="704"/>
        <v>74750.484627957136</v>
      </c>
      <c r="AL3060">
        <v>747.5</v>
      </c>
      <c r="AM3060">
        <f t="shared" si="705"/>
        <v>39.636632943402148</v>
      </c>
      <c r="AN3060">
        <v>39.65</v>
      </c>
      <c r="AS3060">
        <f t="shared" si="697"/>
        <v>-3.4374077997274655E-2</v>
      </c>
    </row>
    <row r="3061" spans="1:45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f>IFERROR(VLOOKUP(A3061,SHORTVOL!$A$2:$E$10000,5,0),"")</f>
        <v>502.15</v>
      </c>
      <c r="G3061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 s="2">
        <f t="shared" si="706"/>
        <v>1000.9409417659468</v>
      </c>
      <c r="L3061">
        <f>VLOOKUP(A3061,'VXX-IV'!A$1:C$4500,3,0)</f>
        <v>250.38</v>
      </c>
      <c r="M3061">
        <f t="shared" si="699"/>
        <v>17262.50019429344</v>
      </c>
      <c r="O3061">
        <f t="shared" si="700"/>
        <v>38.32506313449845</v>
      </c>
      <c r="Q3061" s="2">
        <f t="shared" si="707"/>
        <v>44.740195492082599</v>
      </c>
      <c r="R3061">
        <f>VLOOKUP(A3061,'VXZ-IV'!A$1:C$4500,3,0)</f>
        <v>44.72</v>
      </c>
      <c r="S3061">
        <f t="shared" si="701"/>
        <v>54.346665952905674</v>
      </c>
      <c r="T3061" s="2">
        <f>VLOOKUP(A3061,'VIXM-IV'!A$1:D$4500,4,0)</f>
        <v>54.336199999999998</v>
      </c>
      <c r="U3061">
        <f t="shared" si="708"/>
        <v>828.87670053109582</v>
      </c>
      <c r="V3061">
        <f>VLOOKUP(A3061,'VIXY-IV'!A$1:E$2000,4,0)</f>
        <v>828.024</v>
      </c>
      <c r="W3061" s="2">
        <f t="shared" si="695"/>
        <v>10.907330392795789</v>
      </c>
      <c r="X3061" s="2"/>
      <c r="Y3061" s="2">
        <f t="shared" si="696"/>
        <v>805126.25569151551</v>
      </c>
      <c r="Z3061" s="2"/>
      <c r="AA3061">
        <f>ROW()</f>
        <v>3061</v>
      </c>
      <c r="AB3061">
        <f t="shared" si="698"/>
        <v>0.82410958904109588</v>
      </c>
      <c r="AC3061">
        <f t="shared" si="702"/>
        <v>1481.1049373109299</v>
      </c>
      <c r="AD3061">
        <f>VLOOKUP(A3061,'UVXY-IV'!A$43:E$2041,4,0)</f>
        <v>72750</v>
      </c>
      <c r="AF3061">
        <f t="shared" si="709"/>
        <v>27.033742366493311</v>
      </c>
      <c r="AI3061">
        <f t="shared" si="703"/>
        <v>27.724293721793924</v>
      </c>
      <c r="AJ3061">
        <v>27.75</v>
      </c>
      <c r="AK3061">
        <f t="shared" si="704"/>
        <v>80046.92979620173</v>
      </c>
      <c r="AL3061">
        <v>800</v>
      </c>
      <c r="AM3061">
        <f t="shared" si="705"/>
        <v>38.996463902904914</v>
      </c>
      <c r="AN3061">
        <v>39.01</v>
      </c>
      <c r="AS3061">
        <f t="shared" si="697"/>
        <v>7.6561172129583799E-2</v>
      </c>
    </row>
    <row r="3062" spans="1:45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f>IFERROR(VLOOKUP(A3062,SHORTVOL!$A$2:$E$10000,5,0),"")</f>
        <v>526.24</v>
      </c>
      <c r="G3062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 s="2">
        <f t="shared" si="706"/>
        <v>963.88909031646449</v>
      </c>
      <c r="L3062">
        <f>VLOOKUP(A3062,'VXX-IV'!A$1:C$4500,3,0)</f>
        <v>241.1</v>
      </c>
      <c r="M3062">
        <f t="shared" si="699"/>
        <v>16304.885286950999</v>
      </c>
      <c r="O3062">
        <f t="shared" si="700"/>
        <v>39.030346076416116</v>
      </c>
      <c r="Q3062" s="2">
        <f t="shared" si="707"/>
        <v>43.722042344027678</v>
      </c>
      <c r="R3062">
        <f>VLOOKUP(A3062,'VXZ-IV'!A$1:C$4500,3,0)</f>
        <v>43.72</v>
      </c>
      <c r="S3062">
        <f t="shared" si="701"/>
        <v>53.108479534060407</v>
      </c>
      <c r="T3062" s="2">
        <f>VLOOKUP(A3062,'VIXM-IV'!A$1:D$4500,4,0)</f>
        <v>53.0991</v>
      </c>
      <c r="U3062">
        <f t="shared" si="708"/>
        <v>798.26076872546389</v>
      </c>
      <c r="V3062">
        <f>VLOOKUP(A3062,'VIXY-IV'!A$1:E$2000,4,0)</f>
        <v>797.45600000000002</v>
      </c>
      <c r="W3062" s="2">
        <f t="shared" si="695"/>
        <v>11.426978833680566</v>
      </c>
      <c r="X3062" s="2"/>
      <c r="Y3062" s="2">
        <f t="shared" si="696"/>
        <v>727574.20427710714</v>
      </c>
      <c r="Z3062" s="2"/>
      <c r="AA3062">
        <f>ROW()</f>
        <v>3062</v>
      </c>
      <c r="AB3062">
        <f t="shared" si="698"/>
        <v>0.82937853107344639</v>
      </c>
      <c r="AC3062">
        <f t="shared" si="702"/>
        <v>1371.4700919316572</v>
      </c>
      <c r="AD3062">
        <f>VLOOKUP(A3062,'UVXY-IV'!A$43:E$2041,4,0)</f>
        <v>67376.5</v>
      </c>
      <c r="AF3062">
        <f t="shared" si="709"/>
        <v>28.029110534175143</v>
      </c>
      <c r="AI3062">
        <f t="shared" si="703"/>
        <v>28.746429781551633</v>
      </c>
      <c r="AJ3062">
        <v>28.77</v>
      </c>
      <c r="AK3062">
        <f t="shared" si="704"/>
        <v>74120.438790912653</v>
      </c>
      <c r="AL3062">
        <v>740</v>
      </c>
      <c r="AM3062">
        <f t="shared" si="705"/>
        <v>39.87810754836736</v>
      </c>
      <c r="AN3062">
        <v>39.89</v>
      </c>
      <c r="AS3062">
        <f t="shared" si="697"/>
        <v>-9.6322844853444334E-2</v>
      </c>
    </row>
    <row r="3063" spans="1:45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f>IFERROR(VLOOKUP(A3063,SHORTVOL!$A$2:$E$10000,5,0),"")</f>
        <v>499.05</v>
      </c>
      <c r="G3063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 s="2">
        <f t="shared" si="706"/>
        <v>995.1232266854023</v>
      </c>
      <c r="L3063">
        <f>VLOOKUP(A3063,'VXX-IV'!A$1:C$4500,3,0)</f>
        <v>248.92</v>
      </c>
      <c r="M3063">
        <f t="shared" si="699"/>
        <v>17097.712086441614</v>
      </c>
      <c r="O3063">
        <f t="shared" si="700"/>
        <v>38.396597607297444</v>
      </c>
      <c r="Q3063" s="2">
        <f t="shared" si="707"/>
        <v>44.949299058542337</v>
      </c>
      <c r="R3063">
        <f>VLOOKUP(A3063,'VXZ-IV'!A$1:C$4500,3,0)</f>
        <v>44.92</v>
      </c>
      <c r="S3063">
        <f t="shared" si="701"/>
        <v>54.598722859910005</v>
      </c>
      <c r="T3063" s="2">
        <f>VLOOKUP(A3063,'VIXM-IV'!A$1:D$4500,4,0)</f>
        <v>54.589500000000001</v>
      </c>
      <c r="U3063">
        <f t="shared" si="708"/>
        <v>824.15103314142323</v>
      </c>
      <c r="V3063">
        <f>VLOOKUP(A3063,'VIXY-IV'!A$1:E$2000,4,0)</f>
        <v>823.27200000000005</v>
      </c>
      <c r="W3063" s="2">
        <f t="shared" si="695"/>
        <v>10.835421625610312</v>
      </c>
      <c r="X3063" s="2"/>
      <c r="Y3063" s="2">
        <f t="shared" si="696"/>
        <v>802645.55061913864</v>
      </c>
      <c r="Z3063" s="2"/>
      <c r="AA3063">
        <f>ROW()</f>
        <v>3063</v>
      </c>
      <c r="AB3063">
        <f t="shared" si="698"/>
        <v>0.84481823114487253</v>
      </c>
      <c r="AC3063">
        <f t="shared" si="702"/>
        <v>1460.3564400094931</v>
      </c>
      <c r="AD3063">
        <f>VLOOKUP(A3063,'UVXY-IV'!A$43:E$2041,4,0)</f>
        <v>71741.5</v>
      </c>
      <c r="AF3063">
        <f t="shared" si="709"/>
        <v>27.119047158897008</v>
      </c>
      <c r="AI3063">
        <f t="shared" si="703"/>
        <v>27.81350899358624</v>
      </c>
      <c r="AJ3063">
        <v>27.84</v>
      </c>
      <c r="AK3063">
        <f t="shared" si="704"/>
        <v>78923.821845152052</v>
      </c>
      <c r="AL3063">
        <v>787.5</v>
      </c>
      <c r="AM3063">
        <f t="shared" si="705"/>
        <v>38.756784793609185</v>
      </c>
      <c r="AN3063">
        <v>38.770000000000003</v>
      </c>
      <c r="AS3063">
        <f t="shared" si="697"/>
        <v>0.10318032978728242</v>
      </c>
    </row>
    <row r="3064" spans="1:45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f>IFERROR(VLOOKUP(A3064,SHORTVOL!$A$2:$E$10000,5,0),"")</f>
        <v>498.23</v>
      </c>
      <c r="G3064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 s="2">
        <f t="shared" si="706"/>
        <v>999.25113514540351</v>
      </c>
      <c r="L3064">
        <f>VLOOKUP(A3064,'VXX-IV'!A$1:C$4500,3,0)</f>
        <v>249.95</v>
      </c>
      <c r="M3064">
        <f t="shared" si="699"/>
        <v>17204.409031738393</v>
      </c>
      <c r="O3064">
        <f t="shared" si="700"/>
        <v>38.31560650079701</v>
      </c>
      <c r="Q3064" s="2">
        <f t="shared" si="707"/>
        <v>45.200483900998108</v>
      </c>
      <c r="R3064">
        <f>VLOOKUP(A3064,'VXZ-IV'!A$1:C$4500,3,0)</f>
        <v>45.2</v>
      </c>
      <c r="S3064">
        <f t="shared" si="701"/>
        <v>54.90334155251324</v>
      </c>
      <c r="T3064" s="2">
        <f>VLOOKUP(A3064,'VIXM-IV'!A$1:D$4500,4,0)</f>
        <v>54.894399999999997</v>
      </c>
      <c r="U3064">
        <f t="shared" si="708"/>
        <v>827.59297073503058</v>
      </c>
      <c r="V3064">
        <f>VLOOKUP(A3064,'VIXY-IV'!A$1:E$2000,4,0)</f>
        <v>826.68799999999999</v>
      </c>
      <c r="W3064" s="2">
        <f t="shared" si="695"/>
        <v>10.81647667031014</v>
      </c>
      <c r="X3064" s="2"/>
      <c r="Y3064" s="2">
        <f t="shared" si="696"/>
        <v>805190.81215013901</v>
      </c>
      <c r="Z3064" s="2"/>
      <c r="AA3064">
        <f>ROW()</f>
        <v>3064</v>
      </c>
      <c r="AB3064">
        <f t="shared" si="698"/>
        <v>0.86030204962243795</v>
      </c>
      <c r="AC3064">
        <f t="shared" si="702"/>
        <v>1472.4765938448288</v>
      </c>
      <c r="AD3064">
        <f>VLOOKUP(A3064,'UVXY-IV'!A$43:E$2041,4,0)</f>
        <v>72334.5</v>
      </c>
      <c r="AF3064">
        <f t="shared" si="709"/>
        <v>27.004792022872149</v>
      </c>
      <c r="AI3064">
        <f t="shared" si="703"/>
        <v>27.696759078906414</v>
      </c>
      <c r="AJ3064">
        <v>27.72</v>
      </c>
      <c r="AK3064">
        <f t="shared" si="704"/>
        <v>79578.405758121036</v>
      </c>
      <c r="AL3064">
        <v>795</v>
      </c>
      <c r="AM3064">
        <f t="shared" si="705"/>
        <v>38.538290837623471</v>
      </c>
      <c r="AN3064">
        <v>38.549999999999997</v>
      </c>
      <c r="AS3064">
        <f t="shared" si="697"/>
        <v>3.1710903138215674E-3</v>
      </c>
    </row>
    <row r="3065" spans="1:45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f>IFERROR(VLOOKUP(A3065,SHORTVOL!$A$2:$E$10000,5,0),"")</f>
        <v>499.19</v>
      </c>
      <c r="G3065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 s="2">
        <f t="shared" si="706"/>
        <v>993.72606921003012</v>
      </c>
      <c r="L3065">
        <f>VLOOKUP(A3065,'VXX-IV'!A$1:C$4500,3,0)</f>
        <v>248.57</v>
      </c>
      <c r="M3065">
        <f t="shared" si="699"/>
        <v>17062.027542266438</v>
      </c>
      <c r="O3065">
        <f t="shared" si="700"/>
        <v>38.420183393315483</v>
      </c>
      <c r="Q3065" s="2">
        <f t="shared" si="707"/>
        <v>45.095481724403029</v>
      </c>
      <c r="R3065">
        <f>VLOOKUP(A3065,'VXZ-IV'!A$1:C$4500,3,0)</f>
        <v>45.08</v>
      </c>
      <c r="S3065">
        <f t="shared" si="701"/>
        <v>54.775311584184713</v>
      </c>
      <c r="T3065" s="2">
        <f>VLOOKUP(A3065,'VIXM-IV'!A$1:D$4500,4,0)</f>
        <v>54.766399999999997</v>
      </c>
      <c r="U3065">
        <f t="shared" si="708"/>
        <v>823.0400738970817</v>
      </c>
      <c r="V3065">
        <f>VLOOKUP(A3065,'VIXY-IV'!A$1:E$2000,4,0)</f>
        <v>822.13599999999997</v>
      </c>
      <c r="W3065" s="2">
        <f t="shared" si="695"/>
        <v>10.836174969748772</v>
      </c>
      <c r="X3065" s="2"/>
      <c r="Y3065" s="2">
        <f t="shared" si="696"/>
        <v>801956.55905633769</v>
      </c>
      <c r="Z3065" s="2"/>
      <c r="AA3065">
        <f>ROW()</f>
        <v>3065</v>
      </c>
      <c r="AB3065">
        <f t="shared" si="698"/>
        <v>0.87000532765050609</v>
      </c>
      <c r="AC3065">
        <f t="shared" si="702"/>
        <v>1456.1981534998497</v>
      </c>
      <c r="AD3065">
        <f>VLOOKUP(A3065,'UVXY-IV'!A$43:E$2041,4,0)</f>
        <v>71537</v>
      </c>
      <c r="AF3065">
        <f t="shared" si="709"/>
        <v>27.15234826510984</v>
      </c>
      <c r="AI3065">
        <f t="shared" si="703"/>
        <v>27.848529699340993</v>
      </c>
      <c r="AJ3065">
        <v>27.87</v>
      </c>
      <c r="AK3065">
        <f t="shared" si="704"/>
        <v>78698.318029935283</v>
      </c>
      <c r="AL3065">
        <v>785</v>
      </c>
      <c r="AM3065">
        <f t="shared" si="705"/>
        <v>38.625959599728702</v>
      </c>
      <c r="AN3065">
        <v>38.64</v>
      </c>
      <c r="AS3065">
        <f t="shared" si="697"/>
        <v>-4.0167536005095705E-3</v>
      </c>
    </row>
    <row r="3066" spans="1:45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f>IFERROR(VLOOKUP(A3066,SHORTVOL!$A$2:$E$10000,5,0),"")</f>
        <v>516.20000000000005</v>
      </c>
      <c r="G3066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 s="2">
        <f t="shared" si="706"/>
        <v>959.64503715884041</v>
      </c>
      <c r="L3066">
        <f>VLOOKUP(A3066,'VXX-IV'!A$1:C$4500,3,0)</f>
        <v>240.05</v>
      </c>
      <c r="M3066">
        <f t="shared" si="699"/>
        <v>16184.546098770346</v>
      </c>
      <c r="O3066">
        <f t="shared" si="700"/>
        <v>39.077685811462118</v>
      </c>
      <c r="Q3066" s="2">
        <f t="shared" si="707"/>
        <v>44.736928683716286</v>
      </c>
      <c r="R3066">
        <f>VLOOKUP(A3066,'VXZ-IV'!A$1:C$4500,3,0)</f>
        <v>44.72</v>
      </c>
      <c r="S3066">
        <f t="shared" si="701"/>
        <v>54.339310600523135</v>
      </c>
      <c r="T3066" s="2">
        <f>VLOOKUP(A3066,'VIXM-IV'!A$1:D$4500,4,0)</f>
        <v>54.3322</v>
      </c>
      <c r="U3066">
        <f t="shared" si="708"/>
        <v>794.83398496766108</v>
      </c>
      <c r="V3066">
        <f>VLOOKUP(A3066,'VIXY-IV'!A$1:E$2000,4,0)</f>
        <v>793.99199999999996</v>
      </c>
      <c r="W3066" s="2">
        <f t="shared" si="695"/>
        <v>11.204237877332671</v>
      </c>
      <c r="X3066" s="2"/>
      <c r="Y3066" s="2">
        <f t="shared" si="696"/>
        <v>747187.6278683584</v>
      </c>
      <c r="Z3066" s="2"/>
      <c r="AA3066">
        <f>ROW()</f>
        <v>3066</v>
      </c>
      <c r="AB3066">
        <f t="shared" si="698"/>
        <v>0.84210526315789469</v>
      </c>
      <c r="AC3066">
        <f t="shared" si="702"/>
        <v>1356.3158656839178</v>
      </c>
      <c r="AD3066">
        <f>VLOOKUP(A3066,'UVXY-IV'!A$43:E$2041,4,0)</f>
        <v>66635.5</v>
      </c>
      <c r="AF3066">
        <f t="shared" si="709"/>
        <v>28.081819378386605</v>
      </c>
      <c r="AI3066">
        <f t="shared" si="703"/>
        <v>28.802316575375553</v>
      </c>
      <c r="AJ3066">
        <v>28.83</v>
      </c>
      <c r="AK3066">
        <f t="shared" si="704"/>
        <v>73299.996975533795</v>
      </c>
      <c r="AL3066">
        <v>732.5</v>
      </c>
      <c r="AM3066">
        <f t="shared" si="705"/>
        <v>38.931259623763694</v>
      </c>
      <c r="AN3066">
        <v>38.950000000000003</v>
      </c>
      <c r="AS3066">
        <f t="shared" si="697"/>
        <v>-6.8294137094440543E-2</v>
      </c>
    </row>
    <row r="3067" spans="1:45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f>IFERROR(VLOOKUP(A3067,SHORTVOL!$A$2:$E$10000,5,0),"")</f>
        <v>520.1</v>
      </c>
      <c r="G3067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 s="2">
        <f t="shared" si="706"/>
        <v>972.16298123403544</v>
      </c>
      <c r="L3067">
        <f>VLOOKUP(A3067,'VXX-IV'!A$1:C$4500,3,0)</f>
        <v>243.18</v>
      </c>
      <c r="M3067">
        <f t="shared" si="699"/>
        <v>16502.022061405572</v>
      </c>
      <c r="O3067">
        <f t="shared" si="700"/>
        <v>38.818756638491728</v>
      </c>
      <c r="Q3067" s="2">
        <f t="shared" si="707"/>
        <v>44.399761874123584</v>
      </c>
      <c r="R3067">
        <f>VLOOKUP(A3067,'VXZ-IV'!A$1:C$4500,3,0)</f>
        <v>44.4</v>
      </c>
      <c r="S3067">
        <f t="shared" si="701"/>
        <v>53.928333336443821</v>
      </c>
      <c r="T3067" s="2">
        <f>VLOOKUP(A3067,'VIXM-IV'!A$1:D$4500,4,0)</f>
        <v>53.922600000000003</v>
      </c>
      <c r="U3067">
        <f t="shared" si="708"/>
        <v>805.26699834259978</v>
      </c>
      <c r="V3067">
        <f>VLOOKUP(A3067,'VIXY-IV'!A$1:E$2000,4,0)</f>
        <v>804.37599999999998</v>
      </c>
      <c r="W3067" s="2">
        <f t="shared" si="695"/>
        <v>11.285316399905946</v>
      </c>
      <c r="X3067" s="2"/>
      <c r="Y3067" s="2">
        <f t="shared" si="696"/>
        <v>735597.92353049619</v>
      </c>
      <c r="Z3067" s="2"/>
      <c r="AA3067">
        <f>ROW()</f>
        <v>3067</v>
      </c>
      <c r="AB3067">
        <f t="shared" si="698"/>
        <v>0.87162534435261718</v>
      </c>
      <c r="AC3067">
        <f t="shared" si="702"/>
        <v>1391.7021843040757</v>
      </c>
      <c r="AD3067">
        <f>VLOOKUP(A3067,'UVXY-IV'!A$43:E$2041,4,0)</f>
        <v>68381.5</v>
      </c>
      <c r="AF3067">
        <f t="shared" si="709"/>
        <v>27.710162852146194</v>
      </c>
      <c r="AI3067">
        <f t="shared" si="703"/>
        <v>28.422558112307136</v>
      </c>
      <c r="AJ3067">
        <v>28.45</v>
      </c>
      <c r="AK3067">
        <f t="shared" si="704"/>
        <v>75211.429675220963</v>
      </c>
      <c r="AL3067">
        <v>752.5</v>
      </c>
      <c r="AM3067">
        <f t="shared" si="705"/>
        <v>39.219186485188921</v>
      </c>
      <c r="AN3067">
        <v>39.229999999999997</v>
      </c>
      <c r="AS3067">
        <f t="shared" si="697"/>
        <v>-1.5511103109303814E-2</v>
      </c>
    </row>
    <row r="3068" spans="1:45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f>IFERROR(VLOOKUP(A3068,SHORTVOL!$A$2:$E$10000,5,0),"")</f>
        <v>544.09</v>
      </c>
      <c r="G3068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 s="2">
        <f t="shared" si="706"/>
        <v>915.23509177820472</v>
      </c>
      <c r="L3068">
        <f>VLOOKUP(A3068,'VXX-IV'!A$1:C$4500,3,0)</f>
        <v>228.94</v>
      </c>
      <c r="M3068">
        <f t="shared" si="699"/>
        <v>15052.777298750916</v>
      </c>
      <c r="O3068">
        <f t="shared" si="700"/>
        <v>39.953987091042293</v>
      </c>
      <c r="Q3068" s="2">
        <f t="shared" si="707"/>
        <v>43.206702069498895</v>
      </c>
      <c r="R3068">
        <f>VLOOKUP(A3068,'VXZ-IV'!A$1:C$4500,3,0)</f>
        <v>43.2</v>
      </c>
      <c r="S3068">
        <f t="shared" si="701"/>
        <v>52.478765325686616</v>
      </c>
      <c r="T3068" s="2">
        <f>VLOOKUP(A3068,'VIXM-IV'!A$1:D$4500,4,0)</f>
        <v>52.473199999999999</v>
      </c>
      <c r="U3068">
        <f t="shared" si="708"/>
        <v>758.13205556800915</v>
      </c>
      <c r="V3068">
        <f>VLOOKUP(A3068,'VIXY-IV'!A$1:E$2000,4,0)</f>
        <v>757.37599999999998</v>
      </c>
      <c r="W3068" s="2">
        <f t="shared" si="695"/>
        <v>11.804614751318956</v>
      </c>
      <c r="X3068" s="2"/>
      <c r="Y3068" s="2">
        <f t="shared" si="696"/>
        <v>667633.13980903011</v>
      </c>
      <c r="Z3068" s="2"/>
      <c r="AA3068">
        <f>ROW()</f>
        <v>3068</v>
      </c>
      <c r="AB3068">
        <f t="shared" si="698"/>
        <v>0.84426229508196726</v>
      </c>
      <c r="AC3068">
        <f t="shared" si="702"/>
        <v>1228.7137787504621</v>
      </c>
      <c r="AD3068">
        <f>VLOOKUP(A3068,'UVXY-IV'!A$43:E$2041,4,0)</f>
        <v>60384.5</v>
      </c>
      <c r="AF3068">
        <f t="shared" si="709"/>
        <v>29.33101439474618</v>
      </c>
      <c r="AI3068">
        <f t="shared" si="703"/>
        <v>30.085585680208432</v>
      </c>
      <c r="AJ3068">
        <v>30.11</v>
      </c>
      <c r="AK3068">
        <f t="shared" si="704"/>
        <v>66402.801731290485</v>
      </c>
      <c r="AL3068">
        <v>662.5</v>
      </c>
      <c r="AM3068">
        <f t="shared" si="705"/>
        <v>40.271193910764303</v>
      </c>
      <c r="AN3068">
        <v>40.29</v>
      </c>
      <c r="AS3068">
        <f t="shared" si="697"/>
        <v>-9.2393930906261468E-2</v>
      </c>
    </row>
    <row r="3069" spans="1:45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f>IFERROR(VLOOKUP(A3069,SHORTVOL!$A$2:$E$10000,5,0),"")</f>
        <v>551.08000000000004</v>
      </c>
      <c r="G3069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 s="2">
        <f t="shared" si="706"/>
        <v>900.42914151600519</v>
      </c>
      <c r="L3069">
        <f>VLOOKUP(A3069,'VXX-IV'!A$1:C$4500,3,0)</f>
        <v>225.23</v>
      </c>
      <c r="M3069">
        <f t="shared" si="699"/>
        <v>14687.751366428203</v>
      </c>
      <c r="O3069">
        <f t="shared" si="700"/>
        <v>40.275772109012408</v>
      </c>
      <c r="Q3069" s="2">
        <f t="shared" si="707"/>
        <v>42.927184077844373</v>
      </c>
      <c r="R3069">
        <f>VLOOKUP(A3069,'VXZ-IV'!A$1:C$4500,3,0)</f>
        <v>42.92</v>
      </c>
      <c r="S3069">
        <f t="shared" si="701"/>
        <v>52.138799122624199</v>
      </c>
      <c r="T3069" s="2">
        <f>VLOOKUP(A3069,'VIXM-IV'!A$1:D$4500,4,0)</f>
        <v>52.133800000000001</v>
      </c>
      <c r="U3069">
        <f t="shared" si="708"/>
        <v>745.88760016510776</v>
      </c>
      <c r="V3069">
        <f>VLOOKUP(A3069,'VIXY-IV'!A$1:E$2000,4,0)</f>
        <v>745.16</v>
      </c>
      <c r="W3069" s="2">
        <f t="shared" si="695"/>
        <v>11.955009140102526</v>
      </c>
      <c r="X3069" s="2"/>
      <c r="Y3069" s="2">
        <f t="shared" si="696"/>
        <v>650403.08212485095</v>
      </c>
      <c r="Z3069" s="2"/>
      <c r="AA3069">
        <f>ROW()</f>
        <v>3069</v>
      </c>
      <c r="AB3069">
        <f t="shared" si="698"/>
        <v>0.82886106141920102</v>
      </c>
      <c r="AC3069">
        <f t="shared" si="702"/>
        <v>1188.9610539676744</v>
      </c>
      <c r="AD3069">
        <f>VLOOKUP(A3069,'UVXY-IV'!A$43:E$2041,4,0)</f>
        <v>58436.5</v>
      </c>
      <c r="AF3069">
        <f t="shared" si="709"/>
        <v>29.803622901311059</v>
      </c>
      <c r="AI3069">
        <f t="shared" si="703"/>
        <v>30.570866562710599</v>
      </c>
      <c r="AJ3069">
        <v>30.6</v>
      </c>
      <c r="AK3069">
        <f t="shared" si="704"/>
        <v>64254.188732598261</v>
      </c>
      <c r="AL3069">
        <v>642.5</v>
      </c>
      <c r="AM3069">
        <f t="shared" si="705"/>
        <v>40.529830206875474</v>
      </c>
      <c r="AN3069">
        <v>40.549999999999997</v>
      </c>
      <c r="AS3069">
        <f t="shared" si="697"/>
        <v>-2.580767289219299E-2</v>
      </c>
    </row>
    <row r="3070" spans="1:45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f>IFERROR(VLOOKUP(A3070,SHORTVOL!$A$2:$E$10000,5,0),"")</f>
        <v>556.88</v>
      </c>
      <c r="G3070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 s="2">
        <f t="shared" si="706"/>
        <v>884.15442069271012</v>
      </c>
      <c r="L3070">
        <f>VLOOKUP(A3070,'VXX-IV'!A$1:C$4500,3,0)</f>
        <v>221.17</v>
      </c>
      <c r="M3070">
        <f t="shared" si="699"/>
        <v>14289.778578330506</v>
      </c>
      <c r="O3070">
        <f t="shared" si="700"/>
        <v>40.638353933953923</v>
      </c>
      <c r="Q3070" s="2">
        <f t="shared" si="707"/>
        <v>42.603417605558882</v>
      </c>
      <c r="R3070">
        <f>VLOOKUP(A3070,'VXZ-IV'!A$1:C$4500,3,0)</f>
        <v>42.6</v>
      </c>
      <c r="S3070">
        <f t="shared" si="701"/>
        <v>51.745095819571439</v>
      </c>
      <c r="T3070" s="2">
        <f>VLOOKUP(A3070,'VIXM-IV'!A$1:D$4500,4,0)</f>
        <v>51.740600000000001</v>
      </c>
      <c r="U3070">
        <f t="shared" si="708"/>
        <v>732.42576966275487</v>
      </c>
      <c r="V3070">
        <f>VLOOKUP(A3070,'VIXY-IV'!A$1:E$2000,4,0)</f>
        <v>731.72799999999995</v>
      </c>
      <c r="W3070" s="2">
        <f t="shared" ref="W3070:W3133" si="710">W3069*(1-W$1+IF(AND(WEEKDAY($A3070)&lt;&gt;1,WEEKDAY($A3070)&lt;&gt;7),-W$5,0))^($A3070-$A3069)*(1+(F3070/F3069-1))</f>
        <v>12.079558793476743</v>
      </c>
      <c r="X3070" s="2"/>
      <c r="Y3070" s="2">
        <f t="shared" ref="Y3070:Y3133" si="711">Y3069*(1-Y$1+IF(AND(WEEKDAY($A3070)&lt;&gt;1,WEEKDAY($A3070)&lt;&gt;7),-Y$5,0))^($A3070-$A3069)*(1+2*(G3070/G3069-1))</f>
        <v>636623.39389258262</v>
      </c>
      <c r="Z3070" s="2"/>
      <c r="AA3070">
        <f>ROW()</f>
        <v>3070</v>
      </c>
      <c r="AB3070">
        <f t="shared" si="698"/>
        <v>0.81099033816425126</v>
      </c>
      <c r="AC3070">
        <f t="shared" si="702"/>
        <v>1145.9831432622418</v>
      </c>
      <c r="AD3070">
        <f>VLOOKUP(A3070,'UVXY-IV'!A$43:E$2041,4,0)</f>
        <v>56327.5</v>
      </c>
      <c r="AF3070">
        <f t="shared" si="709"/>
        <v>30.340388176793208</v>
      </c>
      <c r="AI3070">
        <f t="shared" si="703"/>
        <v>31.121973238684514</v>
      </c>
      <c r="AJ3070">
        <v>31.15</v>
      </c>
      <c r="AK3070">
        <f t="shared" si="704"/>
        <v>61931.418936966613</v>
      </c>
      <c r="AL3070">
        <v>617.5</v>
      </c>
      <c r="AM3070">
        <f t="shared" si="705"/>
        <v>40.833691425983957</v>
      </c>
      <c r="AN3070">
        <v>40.85</v>
      </c>
      <c r="AS3070">
        <f t="shared" ref="AS3070:AS3133" si="712">Y3070/Y3069-1</f>
        <v>-2.118638212360624E-2</v>
      </c>
    </row>
    <row r="3071" spans="1:45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f>IFERROR(VLOOKUP(A3071,SHORTVOL!$A$2:$E$10000,5,0),"")</f>
        <v>572.54</v>
      </c>
      <c r="G3071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 s="2">
        <f t="shared" si="706"/>
        <v>865.03522708604714</v>
      </c>
      <c r="L3071">
        <f>VLOOKUP(A3071,'VXX-IV'!A$1:C$4500,3,0)</f>
        <v>216.38</v>
      </c>
      <c r="M3071">
        <f t="shared" si="699"/>
        <v>13826.448463945897</v>
      </c>
      <c r="O3071">
        <f t="shared" si="700"/>
        <v>41.076376860930793</v>
      </c>
      <c r="Q3071" s="2">
        <f t="shared" si="707"/>
        <v>42.279902592551863</v>
      </c>
      <c r="R3071">
        <f>VLOOKUP(A3071,'VXZ-IV'!A$1:C$4500,3,0)</f>
        <v>42.28</v>
      </c>
      <c r="S3071">
        <f t="shared" si="701"/>
        <v>51.351704937438463</v>
      </c>
      <c r="T3071" s="2">
        <f>VLOOKUP(A3071,'VIXM-IV'!A$1:D$4500,4,0)</f>
        <v>51.3476</v>
      </c>
      <c r="U3071">
        <f t="shared" si="708"/>
        <v>716.60511305440411</v>
      </c>
      <c r="V3071">
        <f>VLOOKUP(A3071,'VIXY-IV'!A$1:E$2000,4,0)</f>
        <v>715.96</v>
      </c>
      <c r="W3071" s="2">
        <f t="shared" si="710"/>
        <v>12.417937603253801</v>
      </c>
      <c r="X3071" s="2"/>
      <c r="Y3071" s="2">
        <f t="shared" si="711"/>
        <v>600729.06576121866</v>
      </c>
      <c r="Z3071" s="2"/>
      <c r="AA3071">
        <f>ROW()</f>
        <v>3071</v>
      </c>
      <c r="AB3071">
        <f t="shared" si="698"/>
        <v>0.80441446965052121</v>
      </c>
      <c r="AC3071">
        <f t="shared" si="702"/>
        <v>1096.4174060762762</v>
      </c>
      <c r="AD3071">
        <f>VLOOKUP(A3071,'UVXY-IV'!A$43:E$2041,4,0)</f>
        <v>53896.5</v>
      </c>
      <c r="AF3071">
        <f t="shared" si="709"/>
        <v>30.994592328314582</v>
      </c>
      <c r="AI3071">
        <f t="shared" si="703"/>
        <v>31.793626499945624</v>
      </c>
      <c r="AJ3071">
        <v>31.82</v>
      </c>
      <c r="AK3071">
        <f t="shared" si="704"/>
        <v>59252.640370234585</v>
      </c>
      <c r="AL3071">
        <v>592.5</v>
      </c>
      <c r="AM3071">
        <f t="shared" si="705"/>
        <v>41.142009679684634</v>
      </c>
      <c r="AN3071">
        <v>41.16</v>
      </c>
      <c r="AS3071">
        <f t="shared" si="712"/>
        <v>-5.6382358040427905E-2</v>
      </c>
    </row>
    <row r="3072" spans="1:45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f>IFERROR(VLOOKUP(A3072,SHORTVOL!$A$2:$E$10000,5,0),"")</f>
        <v>573.83000000000004</v>
      </c>
      <c r="G3072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 s="2">
        <f t="shared" si="706"/>
        <v>858.56786969005475</v>
      </c>
      <c r="L3072">
        <f>VLOOKUP(A3072,'VXX-IV'!A$1:C$4500,3,0)</f>
        <v>214.77</v>
      </c>
      <c r="M3072">
        <f t="shared" si="699"/>
        <v>13672.113864550967</v>
      </c>
      <c r="O3072">
        <f t="shared" si="700"/>
        <v>41.224400649620904</v>
      </c>
      <c r="Q3072" s="2">
        <f t="shared" si="707"/>
        <v>42.074475495741531</v>
      </c>
      <c r="R3072">
        <f>VLOOKUP(A3072,'VXZ-IV'!A$1:C$4500,3,0)</f>
        <v>42.04</v>
      </c>
      <c r="S3072">
        <f t="shared" si="701"/>
        <v>51.100380204062994</v>
      </c>
      <c r="T3072" s="2">
        <f>VLOOKUP(A3072,'VIXM-IV'!A$1:D$4500,4,0)</f>
        <v>51.0976</v>
      </c>
      <c r="U3072">
        <f t="shared" si="708"/>
        <v>711.31788769112552</v>
      </c>
      <c r="V3072">
        <f>VLOOKUP(A3072,'VIXY-IV'!A$1:E$2000,4,0)</f>
        <v>710.64</v>
      </c>
      <c r="W3072" s="2">
        <f t="shared" si="710"/>
        <v>12.440666354981321</v>
      </c>
      <c r="X3072" s="2"/>
      <c r="Y3072" s="2">
        <f t="shared" si="711"/>
        <v>597690.41073345218</v>
      </c>
      <c r="Z3072" s="2"/>
      <c r="AA3072">
        <f>ROW()</f>
        <v>3072</v>
      </c>
      <c r="AB3072">
        <f t="shared" si="698"/>
        <v>0.85327720986169575</v>
      </c>
      <c r="AC3072">
        <f t="shared" si="702"/>
        <v>1080.0092477829403</v>
      </c>
      <c r="AD3072">
        <f>VLOOKUP(A3072,'UVXY-IV'!A$43:E$2041,4,0)</f>
        <v>53096</v>
      </c>
      <c r="AF3072">
        <f t="shared" si="709"/>
        <v>31.218638592605753</v>
      </c>
      <c r="AI3072">
        <f t="shared" si="703"/>
        <v>32.025851795255114</v>
      </c>
      <c r="AJ3072">
        <v>32.049999999999997</v>
      </c>
      <c r="AK3072">
        <f t="shared" si="704"/>
        <v>58365.364456727912</v>
      </c>
      <c r="AL3072">
        <v>582.5</v>
      </c>
      <c r="AM3072">
        <f t="shared" si="705"/>
        <v>41.334824386898269</v>
      </c>
      <c r="AN3072">
        <v>41.35</v>
      </c>
      <c r="AS3072">
        <f t="shared" si="712"/>
        <v>-5.0582786832796822E-3</v>
      </c>
    </row>
    <row r="3073" spans="1:45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f>IFERROR(VLOOKUP(A3073,SHORTVOL!$A$2:$E$10000,5,0),"")</f>
        <v>578.11</v>
      </c>
      <c r="G3073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 s="2">
        <f t="shared" si="706"/>
        <v>859.80101954638747</v>
      </c>
      <c r="L3073">
        <f>VLOOKUP(A3073,'VXX-IV'!A$1:C$4500,3,0)</f>
        <v>215.07</v>
      </c>
      <c r="M3073">
        <f t="shared" si="699"/>
        <v>13701.752373840363</v>
      </c>
      <c r="O3073">
        <f t="shared" si="700"/>
        <v>41.193407556853423</v>
      </c>
      <c r="Q3073" s="2">
        <f t="shared" si="707"/>
        <v>42.127584714509169</v>
      </c>
      <c r="R3073">
        <f>VLOOKUP(A3073,'VXZ-IV'!A$1:C$4500,3,0)</f>
        <v>42.12</v>
      </c>
      <c r="S3073">
        <f t="shared" si="701"/>
        <v>51.164426934974152</v>
      </c>
      <c r="T3073" s="2">
        <f>VLOOKUP(A3073,'VIXM-IV'!A$1:D$4500,4,0)</f>
        <v>51.161900000000003</v>
      </c>
      <c r="U3073">
        <f t="shared" si="708"/>
        <v>712.35727569705546</v>
      </c>
      <c r="V3073">
        <f>VLOOKUP(A3073,'VIXY-IV'!A$1:E$2000,4,0)</f>
        <v>711.69600000000003</v>
      </c>
      <c r="W3073" s="2">
        <f t="shared" si="710"/>
        <v>12.532134971146494</v>
      </c>
      <c r="X3073" s="2"/>
      <c r="Y3073" s="2">
        <f t="shared" si="711"/>
        <v>588695.91956909792</v>
      </c>
      <c r="Z3073" s="2"/>
      <c r="AA3073">
        <f>ROW()</f>
        <v>3073</v>
      </c>
      <c r="AB3073">
        <f t="shared" si="698"/>
        <v>0.85029940119760483</v>
      </c>
      <c r="AC3073">
        <f t="shared" si="702"/>
        <v>1083.108255044564</v>
      </c>
      <c r="AD3073">
        <f>VLOOKUP(A3073,'UVXY-IV'!A$43:E$2041,4,0)</f>
        <v>53251.5</v>
      </c>
      <c r="AF3073">
        <f t="shared" si="709"/>
        <v>31.171869348717873</v>
      </c>
      <c r="AI3073">
        <f t="shared" si="703"/>
        <v>31.978473168977278</v>
      </c>
      <c r="AJ3073">
        <v>32.01</v>
      </c>
      <c r="AK3073">
        <f t="shared" si="704"/>
        <v>58532.702830127513</v>
      </c>
      <c r="AL3073">
        <v>585</v>
      </c>
      <c r="AM3073">
        <f t="shared" si="705"/>
        <v>41.280870390643209</v>
      </c>
      <c r="AN3073">
        <v>41.3</v>
      </c>
      <c r="AS3073">
        <f t="shared" si="712"/>
        <v>-1.5048745977565114E-2</v>
      </c>
    </row>
    <row r="3074" spans="1:45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f>IFERROR(VLOOKUP(A3074,SHORTVOL!$A$2:$E$10000,5,0),"")</f>
        <v>592.08000000000004</v>
      </c>
      <c r="G3074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 s="2">
        <f t="shared" si="706"/>
        <v>839.03063227642292</v>
      </c>
      <c r="L3074">
        <f>VLOOKUP(A3074,'VXX-IV'!A$1:C$4500,3,0)</f>
        <v>209.88</v>
      </c>
      <c r="M3074">
        <f t="shared" si="699"/>
        <v>13205.42921050222</v>
      </c>
      <c r="O3074">
        <f t="shared" si="700"/>
        <v>41.689583088011979</v>
      </c>
      <c r="Q3074" s="2">
        <f t="shared" si="707"/>
        <v>41.878148238475703</v>
      </c>
      <c r="R3074">
        <f>VLOOKUP(A3074,'VXZ-IV'!A$1:C$4500,3,0)</f>
        <v>41.88</v>
      </c>
      <c r="S3074">
        <f t="shared" si="701"/>
        <v>50.861030633329548</v>
      </c>
      <c r="T3074" s="2">
        <f>VLOOKUP(A3074,'VIXM-IV'!A$1:D$4500,4,0)</f>
        <v>50.858699999999999</v>
      </c>
      <c r="U3074">
        <f t="shared" si="708"/>
        <v>695.16569318495851</v>
      </c>
      <c r="V3074">
        <f>VLOOKUP(A3074,'VIXY-IV'!A$1:E$2000,4,0)</f>
        <v>694.53599999999994</v>
      </c>
      <c r="W3074" s="2">
        <f t="shared" si="710"/>
        <v>12.833619576533422</v>
      </c>
      <c r="X3074" s="2"/>
      <c r="Y3074" s="2">
        <f t="shared" si="711"/>
        <v>560161.67293198861</v>
      </c>
      <c r="Z3074" s="2"/>
      <c r="AA3074">
        <f>ROW()</f>
        <v>3074</v>
      </c>
      <c r="AB3074">
        <f t="shared" si="698"/>
        <v>0.8326206475259621</v>
      </c>
      <c r="AC3074">
        <f t="shared" si="702"/>
        <v>1030.7751407283404</v>
      </c>
      <c r="AD3074">
        <f>VLOOKUP(A3074,'UVXY-IV'!A$43:E$2041,4,0)</f>
        <v>50682</v>
      </c>
      <c r="AF3074">
        <f t="shared" si="709"/>
        <v>31.922956440542286</v>
      </c>
      <c r="AI3074">
        <f t="shared" si="703"/>
        <v>32.749609788993141</v>
      </c>
      <c r="AJ3074">
        <v>32.78</v>
      </c>
      <c r="AK3074">
        <f t="shared" si="704"/>
        <v>55704.409383621736</v>
      </c>
      <c r="AL3074">
        <v>557.5</v>
      </c>
      <c r="AM3074">
        <f t="shared" si="705"/>
        <v>41.52351060636569</v>
      </c>
      <c r="AN3074">
        <v>41.54</v>
      </c>
      <c r="AS3074">
        <f t="shared" si="712"/>
        <v>-4.8470263999783159E-2</v>
      </c>
    </row>
    <row r="3075" spans="1:45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f>IFERROR(VLOOKUP(A3075,SHORTVOL!$A$2:$E$10000,5,0),"")</f>
        <v>596.32000000000005</v>
      </c>
      <c r="G3075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 s="2">
        <f t="shared" si="706"/>
        <v>835.33451248710412</v>
      </c>
      <c r="L3075">
        <f>VLOOKUP(A3075,'VXX-IV'!A$1:C$4500,3,0)</f>
        <v>208.96</v>
      </c>
      <c r="M3075">
        <f t="shared" si="699"/>
        <v>13118.34519175786</v>
      </c>
      <c r="O3075">
        <f t="shared" si="700"/>
        <v>41.78000476843868</v>
      </c>
      <c r="Q3075" s="2">
        <f t="shared" si="707"/>
        <v>41.800281206564605</v>
      </c>
      <c r="R3075">
        <f>VLOOKUP(A3075,'VXZ-IV'!A$1:C$4500,3,0)</f>
        <v>41.8</v>
      </c>
      <c r="S3075">
        <f t="shared" si="701"/>
        <v>50.766009045478768</v>
      </c>
      <c r="T3075" s="2">
        <f>VLOOKUP(A3075,'VIXM-IV'!A$1:D$4500,4,0)</f>
        <v>50.7637</v>
      </c>
      <c r="U3075">
        <f t="shared" si="708"/>
        <v>692.12053587125752</v>
      </c>
      <c r="V3075">
        <f>VLOOKUP(A3075,'VIXY-IV'!A$1:E$2000,4,0)</f>
        <v>691.49599999999998</v>
      </c>
      <c r="W3075" s="2">
        <f t="shared" si="710"/>
        <v>12.924160244453375</v>
      </c>
      <c r="X3075" s="2"/>
      <c r="Y3075" s="2">
        <f t="shared" si="711"/>
        <v>552062.74825176841</v>
      </c>
      <c r="Z3075" s="2"/>
      <c r="AA3075">
        <f>ROW()</f>
        <v>3075</v>
      </c>
      <c r="AB3075">
        <f t="shared" si="698"/>
        <v>0.81685870224378421</v>
      </c>
      <c r="AC3075">
        <f t="shared" si="702"/>
        <v>1021.6904549488357</v>
      </c>
      <c r="AD3075">
        <f>VLOOKUP(A3075,'UVXY-IV'!A$43:E$2041,4,0)</f>
        <v>50238</v>
      </c>
      <c r="AF3075">
        <f t="shared" si="709"/>
        <v>32.061605633138051</v>
      </c>
      <c r="AI3075">
        <f t="shared" si="703"/>
        <v>32.892461832386488</v>
      </c>
      <c r="AJ3075">
        <v>32.92</v>
      </c>
      <c r="AK3075">
        <f t="shared" si="704"/>
        <v>55213.324647864887</v>
      </c>
      <c r="AL3075">
        <v>552.5</v>
      </c>
      <c r="AM3075">
        <f t="shared" si="705"/>
        <v>41.598919701545235</v>
      </c>
      <c r="AN3075">
        <v>41.62</v>
      </c>
      <c r="AS3075">
        <f t="shared" si="712"/>
        <v>-1.4458191396474751E-2</v>
      </c>
    </row>
    <row r="3076" spans="1:45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f>IFERROR(VLOOKUP(A3076,SHORTVOL!$A$2:$E$10000,5,0),"")</f>
        <v>602.58000000000004</v>
      </c>
      <c r="G3076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 s="2">
        <f t="shared" si="706"/>
        <v>822.43829642298374</v>
      </c>
      <c r="L3076">
        <f>VLOOKUP(A3076,'VXX-IV'!A$1:C$4500,3,0)</f>
        <v>205.73</v>
      </c>
      <c r="M3076">
        <f t="shared" si="699"/>
        <v>12815.070729607945</v>
      </c>
      <c r="O3076">
        <f t="shared" si="700"/>
        <v>42.098287650576438</v>
      </c>
      <c r="Q3076" s="2">
        <f t="shared" si="707"/>
        <v>41.856707086301391</v>
      </c>
      <c r="R3076">
        <f>VLOOKUP(A3076,'VXZ-IV'!A$1:C$4500,3,0)</f>
        <v>41.84</v>
      </c>
      <c r="S3076">
        <f t="shared" si="701"/>
        <v>50.833179762714273</v>
      </c>
      <c r="T3076" s="2">
        <f>VLOOKUP(A3076,'VIXM-IV'!A$1:D$4500,4,0)</f>
        <v>50.831400000000002</v>
      </c>
      <c r="U3076">
        <f t="shared" si="708"/>
        <v>681.48598479905695</v>
      </c>
      <c r="V3076">
        <f>VLOOKUP(A3076,'VIXY-IV'!A$1:E$2000,4,0)</f>
        <v>680.84799999999996</v>
      </c>
      <c r="W3076" s="2">
        <f t="shared" si="710"/>
        <v>13.055702254820453</v>
      </c>
      <c r="X3076" s="2"/>
      <c r="Y3076" s="2">
        <f t="shared" si="711"/>
        <v>540228.46823205485</v>
      </c>
      <c r="Z3076" s="2"/>
      <c r="AA3076">
        <f>ROW()</f>
        <v>3076</v>
      </c>
      <c r="AB3076">
        <f t="shared" si="698"/>
        <v>0.83029197080291961</v>
      </c>
      <c r="AC3076">
        <f t="shared" si="702"/>
        <v>990.13557255883836</v>
      </c>
      <c r="AD3076">
        <f>VLOOKUP(A3076,'UVXY-IV'!A$43:E$2041,4,0)</f>
        <v>48690.5</v>
      </c>
      <c r="AF3076">
        <f t="shared" si="709"/>
        <v>32.550597259796177</v>
      </c>
      <c r="AI3076">
        <f t="shared" si="703"/>
        <v>33.395990941849618</v>
      </c>
      <c r="AJ3076">
        <v>33.43</v>
      </c>
      <c r="AK3076">
        <f t="shared" si="704"/>
        <v>53507.665230829247</v>
      </c>
      <c r="AL3076">
        <v>535</v>
      </c>
      <c r="AM3076">
        <f t="shared" si="705"/>
        <v>41.537361810181942</v>
      </c>
      <c r="AN3076">
        <v>41.55</v>
      </c>
      <c r="AS3076">
        <f t="shared" si="712"/>
        <v>-2.143647630127099E-2</v>
      </c>
    </row>
    <row r="3077" spans="1:45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f>IFERROR(VLOOKUP(A3077,SHORTVOL!$A$2:$E$10000,5,0),"")</f>
        <v>603.33000000000004</v>
      </c>
      <c r="G3077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 s="2">
        <f t="shared" si="706"/>
        <v>826.45407191056211</v>
      </c>
      <c r="L3077">
        <f>VLOOKUP(A3077,'VXX-IV'!A$1:C$4500,3,0)</f>
        <v>206.73</v>
      </c>
      <c r="M3077">
        <f t="shared" si="699"/>
        <v>12909.10373538306</v>
      </c>
      <c r="O3077">
        <f t="shared" si="700"/>
        <v>41.994091025970647</v>
      </c>
      <c r="Q3077" s="2">
        <f t="shared" si="707"/>
        <v>42.029126811785275</v>
      </c>
      <c r="R3077">
        <f>VLOOKUP(A3077,'VXZ-IV'!A$1:C$4500,3,0)</f>
        <v>42</v>
      </c>
      <c r="S3077">
        <f t="shared" si="701"/>
        <v>51.042121641926535</v>
      </c>
      <c r="T3077" s="2">
        <f>VLOOKUP(A3077,'VIXM-IV'!A$1:D$4500,4,0)</f>
        <v>51.040599999999998</v>
      </c>
      <c r="U3077">
        <f t="shared" si="708"/>
        <v>684.83062836807346</v>
      </c>
      <c r="V3077">
        <f>VLOOKUP(A3077,'VIXY-IV'!A$1:E$2000,4,0)</f>
        <v>684.2</v>
      </c>
      <c r="W3077" s="2">
        <f t="shared" si="710"/>
        <v>13.070573186362145</v>
      </c>
      <c r="X3077" s="2"/>
      <c r="Y3077" s="2">
        <f t="shared" si="711"/>
        <v>538813.98855240387</v>
      </c>
      <c r="Z3077" s="2"/>
      <c r="AA3077">
        <f>ROW()</f>
        <v>3077</v>
      </c>
      <c r="AB3077">
        <f t="shared" si="698"/>
        <v>0.84485868911605544</v>
      </c>
      <c r="AC3077">
        <f t="shared" si="702"/>
        <v>999.80170785241978</v>
      </c>
      <c r="AD3077">
        <f>VLOOKUP(A3077,'UVXY-IV'!A$43:E$2041,4,0)</f>
        <v>49167.5</v>
      </c>
      <c r="AF3077">
        <f t="shared" si="709"/>
        <v>32.389648238903668</v>
      </c>
      <c r="AI3077">
        <f t="shared" si="703"/>
        <v>33.231480610967033</v>
      </c>
      <c r="AJ3077">
        <v>33.26</v>
      </c>
      <c r="AK3077">
        <f t="shared" si="704"/>
        <v>54029.896649312926</v>
      </c>
      <c r="AL3077">
        <v>540</v>
      </c>
      <c r="AM3077">
        <f t="shared" si="705"/>
        <v>41.364459313568943</v>
      </c>
      <c r="AN3077">
        <v>41.38</v>
      </c>
      <c r="AS3077">
        <f t="shared" si="712"/>
        <v>-2.6182990398118111E-3</v>
      </c>
    </row>
    <row r="3078" spans="1:45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f>IFERROR(VLOOKUP(A3078,SHORTVOL!$A$2:$E$10000,5,0),"")</f>
        <v>600.02</v>
      </c>
      <c r="G3078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 s="2">
        <f t="shared" si="706"/>
        <v>829.77508849613548</v>
      </c>
      <c r="L3078">
        <f>VLOOKUP(A3078,'VXX-IV'!A$1:C$4500,3,0)</f>
        <v>207.56</v>
      </c>
      <c r="M3078">
        <f t="shared" si="699"/>
        <v>12987.09297433135</v>
      </c>
      <c r="O3078">
        <f t="shared" si="700"/>
        <v>41.908297298466934</v>
      </c>
      <c r="Q3078" s="2">
        <f t="shared" si="707"/>
        <v>42.273803719472291</v>
      </c>
      <c r="R3078">
        <f>VLOOKUP(A3078,'VXZ-IV'!A$1:C$4500,3,0)</f>
        <v>42.24</v>
      </c>
      <c r="S3078">
        <f t="shared" si="701"/>
        <v>51.338811489370158</v>
      </c>
      <c r="T3078" s="2">
        <f>VLOOKUP(A3078,'VIXM-IV'!A$1:D$4500,4,0)</f>
        <v>51.337499999999999</v>
      </c>
      <c r="U3078">
        <f t="shared" si="708"/>
        <v>687.59985632399423</v>
      </c>
      <c r="V3078">
        <f>VLOOKUP(A3078,'VIXY-IV'!A$1:E$2000,4,0)</f>
        <v>686.99199999999996</v>
      </c>
      <c r="W3078" s="2">
        <f t="shared" si="710"/>
        <v>12.997494057263573</v>
      </c>
      <c r="X3078" s="2"/>
      <c r="Y3078" s="2">
        <f t="shared" si="711"/>
        <v>544644.94781146571</v>
      </c>
      <c r="Z3078" s="2"/>
      <c r="AA3078">
        <f>ROW()</f>
        <v>3078</v>
      </c>
      <c r="AB3078">
        <f t="shared" si="698"/>
        <v>0.83859440142942232</v>
      </c>
      <c r="AC3078">
        <f t="shared" si="702"/>
        <v>1007.8342255456896</v>
      </c>
      <c r="AD3078">
        <f>VLOOKUP(A3078,'UVXY-IV'!A$43:E$2041,4,0)</f>
        <v>49566.5</v>
      </c>
      <c r="AF3078">
        <f t="shared" si="709"/>
        <v>32.257484607771865</v>
      </c>
      <c r="AI3078">
        <f t="shared" si="703"/>
        <v>33.096498236250419</v>
      </c>
      <c r="AJ3078">
        <v>33.130000000000003</v>
      </c>
      <c r="AK3078">
        <f t="shared" si="704"/>
        <v>54463.844004857885</v>
      </c>
      <c r="AL3078">
        <v>545</v>
      </c>
      <c r="AM3078">
        <f t="shared" si="705"/>
        <v>41.121861327304124</v>
      </c>
      <c r="AN3078">
        <v>41.14</v>
      </c>
      <c r="AS3078">
        <f t="shared" si="712"/>
        <v>1.0821840900470114E-2</v>
      </c>
    </row>
    <row r="3079" spans="1:45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f>IFERROR(VLOOKUP(A3079,SHORTVOL!$A$2:$E$10000,5,0),"")</f>
        <v>587.72</v>
      </c>
      <c r="G3079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 s="2">
        <f t="shared" si="706"/>
        <v>846.99239060671903</v>
      </c>
      <c r="L3079">
        <f>VLOOKUP(A3079,'VXX-IV'!A$1:C$4500,3,0)</f>
        <v>211.87</v>
      </c>
      <c r="M3079">
        <f t="shared" si="699"/>
        <v>13391.482036380836</v>
      </c>
      <c r="O3079">
        <f t="shared" si="700"/>
        <v>41.472102815438895</v>
      </c>
      <c r="Q3079" s="2">
        <f t="shared" si="707"/>
        <v>43.058401653826429</v>
      </c>
      <c r="R3079">
        <f>VLOOKUP(A3079,'VXZ-IV'!A$1:C$4500,3,0)</f>
        <v>43.04</v>
      </c>
      <c r="S3079">
        <f t="shared" si="701"/>
        <v>52.291189517656235</v>
      </c>
      <c r="T3079" s="2">
        <f>VLOOKUP(A3079,'VIXM-IV'!A$1:D$4500,4,0)</f>
        <v>52.29</v>
      </c>
      <c r="U3079">
        <f t="shared" si="708"/>
        <v>701.88466814072035</v>
      </c>
      <c r="V3079">
        <f>VLOOKUP(A3079,'VIXY-IV'!A$1:E$2000,4,0)</f>
        <v>701.28</v>
      </c>
      <c r="W3079" s="2">
        <f t="shared" si="710"/>
        <v>12.729711445781826</v>
      </c>
      <c r="X3079" s="2"/>
      <c r="Y3079" s="2">
        <f t="shared" si="711"/>
        <v>566897.84571139293</v>
      </c>
      <c r="Z3079" s="2"/>
      <c r="AA3079">
        <f>ROW()</f>
        <v>3079</v>
      </c>
      <c r="AB3079">
        <f t="shared" ref="AB3079:AB3142" si="713">B3079/C3079</f>
        <v>0.84526558891454973</v>
      </c>
      <c r="AC3079">
        <f t="shared" si="702"/>
        <v>1049.654414386104</v>
      </c>
      <c r="AD3079">
        <f>VLOOKUP(A3079,'UVXY-IV'!A$43:E$2041,4,0)</f>
        <v>51627</v>
      </c>
      <c r="AF3079">
        <f t="shared" si="709"/>
        <v>31.586183428380892</v>
      </c>
      <c r="AI3079">
        <f t="shared" si="703"/>
        <v>32.408340065615874</v>
      </c>
      <c r="AJ3079">
        <v>32.44</v>
      </c>
      <c r="AK3079">
        <f t="shared" si="704"/>
        <v>56723.592000766221</v>
      </c>
      <c r="AL3079">
        <v>567.5</v>
      </c>
      <c r="AM3079">
        <f t="shared" si="705"/>
        <v>40.356797887230421</v>
      </c>
      <c r="AN3079">
        <v>40.369999999999997</v>
      </c>
      <c r="AS3079">
        <f t="shared" si="712"/>
        <v>4.0857622914424407E-2</v>
      </c>
    </row>
    <row r="3080" spans="1:45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f>IFERROR(VLOOKUP(A3080,SHORTVOL!$A$2:$E$10000,5,0),"")</f>
        <v>537.20000000000005</v>
      </c>
      <c r="G3080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 s="2">
        <f t="shared" si="706"/>
        <v>915.92741622907636</v>
      </c>
      <c r="L3080">
        <f>VLOOKUP(A3080,'VXX-IV'!A$1:C$4500,3,0)</f>
        <v>229.11</v>
      </c>
      <c r="M3080">
        <f t="shared" ref="M3080:M3143" si="714">M3079*(1-(M$1+M$5))^($A3080-$A3079)*(1+1.5*(E3080/E3079-1))</f>
        <v>15026.581248679315</v>
      </c>
      <c r="O3080">
        <f t="shared" ref="O3080:O3143" si="715">O3079*(1-IF($A3080&lt;=O3075,O$1,O$1+IF(AND(WEEKDAY($A3080)&lt;&gt;1,WEEKDAY($A3080)&lt;&gt;7),P$1,0)))^($A3080-$A3079)*(1-0.5*(E3080/E3079-1))</f>
        <v>39.783004778082542</v>
      </c>
      <c r="Q3080" s="2">
        <f t="shared" si="707"/>
        <v>44.313598174343326</v>
      </c>
      <c r="R3080">
        <f>VLOOKUP(A3080,'VXZ-IV'!A$1:C$4500,3,0)</f>
        <v>44.28</v>
      </c>
      <c r="S3080">
        <f t="shared" ref="S3080:S3143" si="716">S3079*$H3080/$H3079*(1-(S$1+S$5+IF(AND(WEEKDAY($A3080)&lt;&gt;1,WEEKDAY($A3080)&lt;&gt;7),IF($A3080&lt;T$2,T$1,T$3),0)))^($A3080-$A3079)</f>
        <v>53.815052072102887</v>
      </c>
      <c r="T3080" s="2">
        <f>VLOOKUP(A3080,'VIXM-IV'!A$1:D$4500,4,0)</f>
        <v>53.814</v>
      </c>
      <c r="U3080">
        <f t="shared" si="708"/>
        <v>759.03036725884385</v>
      </c>
      <c r="V3080">
        <f>VLOOKUP(A3080,'VIXY-IV'!A$1:E$2000,4,0)</f>
        <v>758.40800000000002</v>
      </c>
      <c r="W3080" s="2">
        <f t="shared" si="710"/>
        <v>11.634247052822401</v>
      </c>
      <c r="X3080" s="2"/>
      <c r="Y3080" s="2">
        <f t="shared" si="711"/>
        <v>664263.03100861795</v>
      </c>
      <c r="Z3080" s="2"/>
      <c r="AA3080">
        <f>ROW()</f>
        <v>3080</v>
      </c>
      <c r="AB3080">
        <f t="shared" si="713"/>
        <v>0.89915522703273498</v>
      </c>
      <c r="AC3080">
        <f t="shared" ref="AC3080:AC3143" si="717">AC3079*(1-(AC$1+AC$5))^($A3080-$A3079)*(1+2*(E3080/E3079-1))</f>
        <v>1220.5120032823663</v>
      </c>
      <c r="AD3080">
        <f>VLOOKUP(A3080,'UVXY-IV'!A$43:E$2041,4,0)</f>
        <v>60035.5</v>
      </c>
      <c r="AF3080">
        <f t="shared" si="709"/>
        <v>29.013491314020705</v>
      </c>
      <c r="AI3080">
        <f t="shared" ref="AI3080:AI3143" si="718">AI3079*(1-AI$1+J3079)^($A3080-$A3079)*(2-E3080/E3079)</f>
        <v>29.769188040352088</v>
      </c>
      <c r="AJ3080">
        <v>29.8</v>
      </c>
      <c r="AK3080">
        <f t="shared" ref="AK3080:AK3143" si="719">AK3079*(1-AK$1+J3080)^($A3080-$A3079)*(1+2*(E3080/E3079-1))</f>
        <v>65956.506354208745</v>
      </c>
      <c r="AL3080">
        <v>660</v>
      </c>
      <c r="AM3080">
        <f t="shared" ref="AM3080:AM3143" si="720">AM3079*(1-AM$1+J3080)^($A3080-$A3079)*(2-I3080/I3079)</f>
        <v>39.178479695047066</v>
      </c>
      <c r="AN3080">
        <v>39.19</v>
      </c>
      <c r="AS3080">
        <f t="shared" si="712"/>
        <v>0.17175084723605316</v>
      </c>
    </row>
    <row r="3081" spans="1:45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f>IFERROR(VLOOKUP(A3081,SHORTVOL!$A$2:$E$10000,5,0),"")</f>
        <v>455.63</v>
      </c>
      <c r="G3081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 s="2">
        <f t="shared" ref="K3081:K3144" si="721">K3080*$D3081/$D3080*(1-K$1)^($A3081-$A3080)</f>
        <v>1061.0404686296783</v>
      </c>
      <c r="L3081">
        <f>VLOOKUP(A3081,'VXX-IV'!A$1:C$4500,3,0)</f>
        <v>265.41000000000003</v>
      </c>
      <c r="M3081">
        <f t="shared" si="714"/>
        <v>18598.514135873811</v>
      </c>
      <c r="O3081">
        <f t="shared" si="715"/>
        <v>36.627431361564831</v>
      </c>
      <c r="Q3081" s="2">
        <f t="shared" ref="Q3081:Q3144" si="722">Q3080*$H3081/$H3080*(1-Q$1)^($A3081-$A3080)</f>
        <v>46.959824572616704</v>
      </c>
      <c r="R3081">
        <f>VLOOKUP(A3081,'VXZ-IV'!A$1:C$4500,3,0)</f>
        <v>46.96</v>
      </c>
      <c r="S3081">
        <f t="shared" si="716"/>
        <v>57.02714294934983</v>
      </c>
      <c r="T3081" s="2">
        <f>VLOOKUP(A3081,'VIXM-IV'!A$1:D$4500,4,0)</f>
        <v>57.026800000000001</v>
      </c>
      <c r="U3081">
        <f t="shared" ref="U3081:U3144" si="723">U3080*$E3081/$E3080*(1-(U$1+U$5+IF(AND(WEEKDAY(A3081)&lt;&gt;1,WEEKDAY(A3081)&lt;&gt;7),IF(A3081&lt;V$2,V$1,V$3),0)))^($A3081-$A3080)</f>
        <v>879.35854953929754</v>
      </c>
      <c r="V3081">
        <f>VLOOKUP(A3081,'VIXY-IV'!A$1:E$2000,4,0)</f>
        <v>878.72</v>
      </c>
      <c r="W3081" s="2">
        <f t="shared" si="710"/>
        <v>9.864547188624595</v>
      </c>
      <c r="X3081" s="2"/>
      <c r="Y3081" s="2">
        <f t="shared" si="711"/>
        <v>865630.03911185486</v>
      </c>
      <c r="Z3081" s="2"/>
      <c r="AA3081">
        <f>ROW()</f>
        <v>3081</v>
      </c>
      <c r="AB3081">
        <f t="shared" si="713"/>
        <v>0.95884773662551426</v>
      </c>
      <c r="AC3081">
        <f t="shared" si="717"/>
        <v>1607.2407905847022</v>
      </c>
      <c r="AD3081">
        <f>VLOOKUP(A3081,'UVXY-IV'!A$43:E$2041,4,0)</f>
        <v>79078.5</v>
      </c>
      <c r="AF3081">
        <f t="shared" ref="AF3081:AF3144" si="724">AF3080*(1-IF($A3081&lt;=AG$3,AF$1,AF$1+IF(AND(WEEKDAY($A3081)&lt;&gt;1,WEEKDAY($A3081)&lt;&gt;7),AG$1,0)))^($A3081-$A3080)*(2-$E3081/$E3080)</f>
        <v>24.411572688309136</v>
      </c>
      <c r="AI3081">
        <f t="shared" si="718"/>
        <v>25.048679985126167</v>
      </c>
      <c r="AJ3081">
        <v>25.07</v>
      </c>
      <c r="AK3081">
        <f t="shared" si="719"/>
        <v>86854.262343892551</v>
      </c>
      <c r="AL3081">
        <v>867.5</v>
      </c>
      <c r="AM3081">
        <f t="shared" si="720"/>
        <v>36.833456273053642</v>
      </c>
      <c r="AN3081">
        <v>36.85</v>
      </c>
      <c r="AS3081">
        <f t="shared" si="712"/>
        <v>0.30314348187867823</v>
      </c>
    </row>
    <row r="3082" spans="1:45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f>IFERROR(VLOOKUP(A3082,SHORTVOL!$A$2:$E$10000,5,0),"")</f>
        <v>462.07</v>
      </c>
      <c r="G3082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 s="2">
        <f t="shared" si="721"/>
        <v>1042.4785527938006</v>
      </c>
      <c r="L3082">
        <f>VLOOKUP(A3082,'VXX-IV'!A$1:C$4500,3,0)</f>
        <v>260.77</v>
      </c>
      <c r="M3082">
        <f t="shared" si="714"/>
        <v>18110.755316306593</v>
      </c>
      <c r="O3082">
        <f t="shared" si="715"/>
        <v>36.946548898824602</v>
      </c>
      <c r="Q3082" s="2">
        <f t="shared" si="722"/>
        <v>46.317387707078815</v>
      </c>
      <c r="R3082">
        <f>VLOOKUP(A3082,'VXZ-IV'!A$1:C$4500,3,0)</f>
        <v>46.32</v>
      </c>
      <c r="S3082">
        <f t="shared" si="716"/>
        <v>56.246478653247216</v>
      </c>
      <c r="T3082" s="2">
        <f>VLOOKUP(A3082,'VIXM-IV'!A$1:D$4500,4,0)</f>
        <v>56.245899999999999</v>
      </c>
      <c r="U3082">
        <f t="shared" si="723"/>
        <v>863.99778678936764</v>
      </c>
      <c r="V3082">
        <f>VLOOKUP(A3082,'VIXY-IV'!A$1:E$2000,4,0)</f>
        <v>863.33600000000001</v>
      </c>
      <c r="W3082" s="2">
        <f t="shared" si="710"/>
        <v>10.002920203593678</v>
      </c>
      <c r="X3082" s="2"/>
      <c r="Y3082" s="2">
        <f t="shared" si="711"/>
        <v>841023.20490857447</v>
      </c>
      <c r="Z3082" s="2"/>
      <c r="AA3082">
        <f>ROW()</f>
        <v>3082</v>
      </c>
      <c r="AB3082">
        <f t="shared" si="713"/>
        <v>0.93436645396536</v>
      </c>
      <c r="AC3082">
        <f t="shared" si="717"/>
        <v>1551.0072062103645</v>
      </c>
      <c r="AD3082">
        <f>VLOOKUP(A3082,'UVXY-IV'!A$43:E$2041,4,0)</f>
        <v>76304.5</v>
      </c>
      <c r="AF3082">
        <f t="shared" si="724"/>
        <v>24.837070725878121</v>
      </c>
      <c r="AI3082">
        <f t="shared" si="718"/>
        <v>25.485714978870913</v>
      </c>
      <c r="AJ3082">
        <v>25.51</v>
      </c>
      <c r="AK3082">
        <f t="shared" si="719"/>
        <v>83815.088201315244</v>
      </c>
      <c r="AL3082">
        <v>837.5</v>
      </c>
      <c r="AM3082">
        <f t="shared" si="720"/>
        <v>37.335638059668142</v>
      </c>
      <c r="AN3082">
        <v>37.35</v>
      </c>
      <c r="AS3082">
        <f t="shared" si="712"/>
        <v>-2.8426502190851966E-2</v>
      </c>
    </row>
    <row r="3083" spans="1:45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f>IFERROR(VLOOKUP(A3083,SHORTVOL!$A$2:$E$10000,5,0),"")</f>
        <v>469.62</v>
      </c>
      <c r="G3083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 s="2">
        <f t="shared" si="721"/>
        <v>1027.4795148623516</v>
      </c>
      <c r="L3083">
        <f>VLOOKUP(A3083,'VXX-IV'!A$1:C$4500,3,0)</f>
        <v>257.02</v>
      </c>
      <c r="M3083">
        <f t="shared" si="714"/>
        <v>17720.172527816372</v>
      </c>
      <c r="O3083">
        <f t="shared" si="715"/>
        <v>37.211065485525694</v>
      </c>
      <c r="Q3083" s="2">
        <f t="shared" si="722"/>
        <v>45.746333789779236</v>
      </c>
      <c r="R3083">
        <f>VLOOKUP(A3083,'VXZ-IV'!A$1:C$4500,3,0)</f>
        <v>45.72</v>
      </c>
      <c r="S3083">
        <f t="shared" si="716"/>
        <v>55.552512844335254</v>
      </c>
      <c r="T3083" s="2">
        <f>VLOOKUP(A3083,'VIXM-IV'!A$1:D$4500,4,0)</f>
        <v>55.552199999999999</v>
      </c>
      <c r="U3083">
        <f t="shared" si="723"/>
        <v>851.5891742259156</v>
      </c>
      <c r="V3083">
        <f>VLOOKUP(A3083,'VIXY-IV'!A$1:E$2000,4,0)</f>
        <v>850.928</v>
      </c>
      <c r="W3083" s="2">
        <f t="shared" si="710"/>
        <v>10.165290732477501</v>
      </c>
      <c r="X3083" s="2"/>
      <c r="Y3083" s="2">
        <f t="shared" si="711"/>
        <v>813442.0645176057</v>
      </c>
      <c r="Z3083" s="2"/>
      <c r="AA3083">
        <f>ROW()</f>
        <v>3083</v>
      </c>
      <c r="AB3083">
        <f t="shared" si="713"/>
        <v>0.92342961944062363</v>
      </c>
      <c r="AC3083">
        <f t="shared" si="717"/>
        <v>1506.3764367644551</v>
      </c>
      <c r="AD3083">
        <f>VLOOKUP(A3083,'UVXY-IV'!A$43:E$2041,4,0)</f>
        <v>74113.5</v>
      </c>
      <c r="AF3083">
        <f t="shared" si="724"/>
        <v>25.192838502338546</v>
      </c>
      <c r="AI3083">
        <f t="shared" si="718"/>
        <v>25.851212236182921</v>
      </c>
      <c r="AJ3083">
        <v>25.87</v>
      </c>
      <c r="AK3083">
        <f t="shared" si="719"/>
        <v>81402.942729533519</v>
      </c>
      <c r="AL3083">
        <v>812.5</v>
      </c>
      <c r="AM3083">
        <f t="shared" si="720"/>
        <v>37.79421081030813</v>
      </c>
      <c r="AN3083">
        <v>37.81</v>
      </c>
      <c r="AS3083">
        <f t="shared" si="712"/>
        <v>-3.2794743628943079E-2</v>
      </c>
    </row>
    <row r="3084" spans="1:45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f>IFERROR(VLOOKUP(A3084,SHORTVOL!$A$2:$E$10000,5,0),"")</f>
        <v>481.83</v>
      </c>
      <c r="G3084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 s="2">
        <f t="shared" si="721"/>
        <v>1000.5250788221637</v>
      </c>
      <c r="L3084">
        <f>VLOOKUP(A3084,'VXX-IV'!A$1:C$4500,3,0)</f>
        <v>250.28</v>
      </c>
      <c r="M3084">
        <f t="shared" si="714"/>
        <v>17023.151586030708</v>
      </c>
      <c r="O3084">
        <f t="shared" si="715"/>
        <v>37.697867676296347</v>
      </c>
      <c r="Q3084" s="2">
        <f t="shared" si="722"/>
        <v>45.070146337739729</v>
      </c>
      <c r="R3084">
        <f>VLOOKUP(A3084,'VXZ-IV'!A$1:C$4500,3,0)</f>
        <v>45.04</v>
      </c>
      <c r="S3084">
        <f t="shared" si="716"/>
        <v>54.730890578749438</v>
      </c>
      <c r="T3084" s="2">
        <f>VLOOKUP(A3084,'VIXM-IV'!A$1:D$4500,4,0)</f>
        <v>54.731299999999997</v>
      </c>
      <c r="U3084">
        <f t="shared" si="723"/>
        <v>829.27091465146179</v>
      </c>
      <c r="V3084">
        <f>VLOOKUP(A3084,'VIXY-IV'!A$1:E$2000,4,0)</f>
        <v>828.57600000000002</v>
      </c>
      <c r="W3084" s="2">
        <f t="shared" si="710"/>
        <v>10.428485587044273</v>
      </c>
      <c r="X3084" s="2"/>
      <c r="Y3084" s="2">
        <f t="shared" si="711"/>
        <v>771043.56440513209</v>
      </c>
      <c r="Z3084" s="2"/>
      <c r="AA3084">
        <f>ROW()</f>
        <v>3084</v>
      </c>
      <c r="AB3084">
        <f t="shared" si="713"/>
        <v>0.91540642722117205</v>
      </c>
      <c r="AC3084">
        <f t="shared" si="717"/>
        <v>1427.3426467542358</v>
      </c>
      <c r="AD3084">
        <f>VLOOKUP(A3084,'UVXY-IV'!A$43:E$2041,4,0)</f>
        <v>70225</v>
      </c>
      <c r="AF3084">
        <f t="shared" si="724"/>
        <v>25.8521179220912</v>
      </c>
      <c r="AI3084">
        <f t="shared" si="718"/>
        <v>26.528170584005139</v>
      </c>
      <c r="AJ3084">
        <v>26.55</v>
      </c>
      <c r="AK3084">
        <f t="shared" si="719"/>
        <v>77131.691009052141</v>
      </c>
      <c r="AL3084">
        <v>770</v>
      </c>
      <c r="AM3084">
        <f t="shared" si="720"/>
        <v>38.351074296818801</v>
      </c>
      <c r="AN3084">
        <v>38.369999999999997</v>
      </c>
      <c r="AS3084">
        <f t="shared" si="712"/>
        <v>-5.2122335396580621E-2</v>
      </c>
    </row>
    <row r="3085" spans="1:45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f>IFERROR(VLOOKUP(A3085,SHORTVOL!$A$2:$E$10000,5,0),"")</f>
        <v>479.31</v>
      </c>
      <c r="G3085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 s="2">
        <f t="shared" si="721"/>
        <v>1003.0016177567982</v>
      </c>
      <c r="L3085">
        <f>VLOOKUP(A3085,'VXX-IV'!A$1:C$4500,3,0)</f>
        <v>250.9</v>
      </c>
      <c r="M3085">
        <f t="shared" si="714"/>
        <v>17086.641254360777</v>
      </c>
      <c r="O3085">
        <f t="shared" si="715"/>
        <v>37.649900696559691</v>
      </c>
      <c r="Q3085" s="2">
        <f t="shared" si="722"/>
        <v>45.244437730857399</v>
      </c>
      <c r="R3085">
        <f>VLOOKUP(A3085,'VXZ-IV'!A$1:C$4500,3,0)</f>
        <v>45.24</v>
      </c>
      <c r="S3085">
        <f t="shared" si="716"/>
        <v>54.942051944670737</v>
      </c>
      <c r="T3085" s="2">
        <f>VLOOKUP(A3085,'VIXM-IV'!A$1:D$4500,4,0)</f>
        <v>54.942300000000003</v>
      </c>
      <c r="U3085">
        <f t="shared" si="723"/>
        <v>831.3461106549554</v>
      </c>
      <c r="V3085">
        <f>VLOOKUP(A3085,'VIXY-IV'!A$1:E$2000,4,0)</f>
        <v>830.68</v>
      </c>
      <c r="W3085" s="2">
        <f t="shared" si="710"/>
        <v>10.372849739671899</v>
      </c>
      <c r="X3085" s="2"/>
      <c r="Y3085" s="2">
        <f t="shared" si="711"/>
        <v>778980.18745808734</v>
      </c>
      <c r="Z3085" s="2"/>
      <c r="AA3085">
        <f>ROW()</f>
        <v>3085</v>
      </c>
      <c r="AB3085">
        <f t="shared" si="713"/>
        <v>0.91083998122946974</v>
      </c>
      <c r="AC3085">
        <f t="shared" si="717"/>
        <v>1434.4105279953394</v>
      </c>
      <c r="AD3085">
        <f>VLOOKUP(A3085,'UVXY-IV'!A$43:E$2041,4,0)</f>
        <v>70579.5</v>
      </c>
      <c r="AF3085">
        <f t="shared" si="724"/>
        <v>25.786472140041383</v>
      </c>
      <c r="AI3085">
        <f t="shared" si="718"/>
        <v>26.46124568302503</v>
      </c>
      <c r="AJ3085">
        <v>26.49</v>
      </c>
      <c r="AK3085">
        <f t="shared" si="719"/>
        <v>77513.276386661877</v>
      </c>
      <c r="AL3085">
        <v>775</v>
      </c>
      <c r="AM3085">
        <f t="shared" si="720"/>
        <v>38.200946381879852</v>
      </c>
      <c r="AN3085">
        <v>38.22</v>
      </c>
      <c r="AS3085">
        <f t="shared" si="712"/>
        <v>1.0293352307633175E-2</v>
      </c>
    </row>
    <row r="3086" spans="1:45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f>IFERROR(VLOOKUP(A3086,SHORTVOL!$A$2:$E$10000,5,0),"")</f>
        <v>516.21</v>
      </c>
      <c r="G3086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 s="2">
        <f t="shared" si="721"/>
        <v>925.70494908081423</v>
      </c>
      <c r="L3086">
        <f>VLOOKUP(A3086,'VXX-IV'!A$1:C$4500,3,0)</f>
        <v>231.56</v>
      </c>
      <c r="M3086">
        <f t="shared" si="714"/>
        <v>15112.21974910805</v>
      </c>
      <c r="O3086">
        <f t="shared" si="715"/>
        <v>39.09672128937455</v>
      </c>
      <c r="Q3086" s="2">
        <f t="shared" si="722"/>
        <v>43.533683409928386</v>
      </c>
      <c r="R3086">
        <f>VLOOKUP(A3086,'VXZ-IV'!A$1:C$4500,3,0)</f>
        <v>43.52</v>
      </c>
      <c r="S3086">
        <f t="shared" si="716"/>
        <v>52.863205354508871</v>
      </c>
      <c r="T3086" s="2">
        <f>VLOOKUP(A3086,'VIXM-IV'!A$1:D$4500,4,0)</f>
        <v>52.864899999999999</v>
      </c>
      <c r="U3086">
        <f t="shared" si="723"/>
        <v>767.33897415878312</v>
      </c>
      <c r="V3086">
        <f>VLOOKUP(A3086,'VIXY-IV'!A$1:E$2000,4,0)</f>
        <v>766.41600000000005</v>
      </c>
      <c r="W3086" s="2">
        <f t="shared" si="710"/>
        <v>11.167875804584694</v>
      </c>
      <c r="X3086" s="2"/>
      <c r="Y3086" s="2">
        <f t="shared" si="711"/>
        <v>658752.1992315721</v>
      </c>
      <c r="Z3086" s="2"/>
      <c r="AA3086">
        <f>ROW()</f>
        <v>3086</v>
      </c>
      <c r="AB3086">
        <f t="shared" si="713"/>
        <v>0.92730943967693091</v>
      </c>
      <c r="AC3086">
        <f t="shared" si="717"/>
        <v>1213.3349416485951</v>
      </c>
      <c r="AD3086">
        <f>VLOOKUP(A3086,'UVXY-IV'!A$43:E$2041,4,0)</f>
        <v>59683</v>
      </c>
      <c r="AF3086">
        <f t="shared" si="724"/>
        <v>27.768632758864186</v>
      </c>
      <c r="AI3086">
        <f t="shared" si="718"/>
        <v>28.496688611192329</v>
      </c>
      <c r="AJ3086">
        <v>28.52</v>
      </c>
      <c r="AK3086">
        <f t="shared" si="719"/>
        <v>65565.80432041132</v>
      </c>
      <c r="AL3086">
        <v>655</v>
      </c>
      <c r="AM3086">
        <f t="shared" si="720"/>
        <v>39.639911319089109</v>
      </c>
      <c r="AN3086">
        <v>39.659999999999997</v>
      </c>
      <c r="AS3086">
        <f t="shared" si="712"/>
        <v>-0.15434023889469473</v>
      </c>
    </row>
    <row r="3087" spans="1:45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f>IFERROR(VLOOKUP(A3087,SHORTVOL!$A$2:$E$10000,5,0),"")</f>
        <v>513.25</v>
      </c>
      <c r="G3087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 s="2">
        <f t="shared" si="721"/>
        <v>934.39437783033429</v>
      </c>
      <c r="L3087">
        <f>VLOOKUP(A3087,'VXX-IV'!A$1:C$4500,3,0)</f>
        <v>233.74</v>
      </c>
      <c r="M3087">
        <f t="shared" si="714"/>
        <v>15325.252625529214</v>
      </c>
      <c r="O3087">
        <f t="shared" si="715"/>
        <v>38.911869788544216</v>
      </c>
      <c r="Q3087" s="2">
        <f t="shared" si="722"/>
        <v>43.45585443542015</v>
      </c>
      <c r="R3087">
        <f>VLOOKUP(A3087,'VXZ-IV'!A$1:C$4500,3,0)</f>
        <v>43.44</v>
      </c>
      <c r="S3087">
        <f t="shared" si="716"/>
        <v>52.768227307679155</v>
      </c>
      <c r="T3087" s="2">
        <f>VLOOKUP(A3087,'VIXM-IV'!A$1:D$4500,4,0)</f>
        <v>52.769100000000002</v>
      </c>
      <c r="U3087">
        <f t="shared" si="723"/>
        <v>774.56268934768582</v>
      </c>
      <c r="V3087">
        <f>VLOOKUP(A3087,'VIXY-IV'!A$1:E$2000,4,0)</f>
        <v>773.64</v>
      </c>
      <c r="W3087" s="2">
        <f t="shared" si="710"/>
        <v>11.102666856006337</v>
      </c>
      <c r="X3087" s="2"/>
      <c r="Y3087" s="2">
        <f t="shared" si="711"/>
        <v>666227.13913212623</v>
      </c>
      <c r="Z3087" s="2"/>
      <c r="AA3087">
        <f>ROW()</f>
        <v>3087</v>
      </c>
      <c r="AB3087">
        <f t="shared" si="713"/>
        <v>0.93854748603351956</v>
      </c>
      <c r="AC3087">
        <f t="shared" si="717"/>
        <v>1236.1144228916046</v>
      </c>
      <c r="AD3087">
        <f>VLOOKUP(A3087,'UVXY-IV'!A$43:E$2041,4,0)</f>
        <v>60807</v>
      </c>
      <c r="AF3087">
        <f t="shared" si="724"/>
        <v>27.506206961596053</v>
      </c>
      <c r="AI3087">
        <f t="shared" si="718"/>
        <v>28.227849147192121</v>
      </c>
      <c r="AJ3087">
        <v>28.25</v>
      </c>
      <c r="AK3087">
        <f t="shared" si="719"/>
        <v>66796.450003953883</v>
      </c>
      <c r="AL3087">
        <v>667.5</v>
      </c>
      <c r="AM3087">
        <f t="shared" si="720"/>
        <v>39.708896685800241</v>
      </c>
      <c r="AN3087">
        <v>39.729999999999997</v>
      </c>
      <c r="AS3087">
        <f t="shared" si="712"/>
        <v>1.1347119462027822E-2</v>
      </c>
    </row>
    <row r="3088" spans="1:45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f>IFERROR(VLOOKUP(A3088,SHORTVOL!$A$2:$E$10000,5,0),"")</f>
        <v>493.08</v>
      </c>
      <c r="G3088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 s="2">
        <f t="shared" si="721"/>
        <v>967.49351910403709</v>
      </c>
      <c r="L3088">
        <f>VLOOKUP(A3088,'VXX-IV'!A$1:C$4500,3,0)</f>
        <v>242.01</v>
      </c>
      <c r="M3088">
        <f t="shared" si="714"/>
        <v>16139.82242462761</v>
      </c>
      <c r="O3088">
        <f t="shared" si="715"/>
        <v>38.221327736737045</v>
      </c>
      <c r="Q3088" s="2">
        <f t="shared" si="722"/>
        <v>43.180347572082887</v>
      </c>
      <c r="R3088">
        <f>VLOOKUP(A3088,'VXZ-IV'!A$1:C$4500,3,0)</f>
        <v>43.16</v>
      </c>
      <c r="S3088">
        <f t="shared" si="716"/>
        <v>52.433213810977861</v>
      </c>
      <c r="T3088" s="2">
        <f>VLOOKUP(A3088,'VIXM-IV'!A$1:D$4500,4,0)</f>
        <v>52.434399999999997</v>
      </c>
      <c r="U3088">
        <f t="shared" si="723"/>
        <v>802.02203181302048</v>
      </c>
      <c r="V3088">
        <f>VLOOKUP(A3088,'VIXY-IV'!A$1:E$2000,4,0)</f>
        <v>801.072</v>
      </c>
      <c r="W3088" s="2">
        <f t="shared" si="710"/>
        <v>10.665222651311646</v>
      </c>
      <c r="X3088" s="2"/>
      <c r="Y3088" s="2">
        <f t="shared" si="711"/>
        <v>718493.5712727753</v>
      </c>
      <c r="Z3088" s="2"/>
      <c r="AA3088">
        <f>ROW()</f>
        <v>3088</v>
      </c>
      <c r="AB3088">
        <f t="shared" si="713"/>
        <v>1.0042694497153701</v>
      </c>
      <c r="AC3088">
        <f t="shared" si="717"/>
        <v>1323.689276366086</v>
      </c>
      <c r="AD3088">
        <f>VLOOKUP(A3088,'UVXY-IV'!A$43:E$2041,4,0)</f>
        <v>65117.5</v>
      </c>
      <c r="AF3088">
        <f t="shared" si="724"/>
        <v>26.530110434309659</v>
      </c>
      <c r="AI3088">
        <f t="shared" si="718"/>
        <v>27.226594354162529</v>
      </c>
      <c r="AJ3088">
        <v>27.25</v>
      </c>
      <c r="AK3088">
        <f t="shared" si="719"/>
        <v>71528.444064114068</v>
      </c>
      <c r="AL3088">
        <v>715</v>
      </c>
      <c r="AM3088">
        <f t="shared" si="720"/>
        <v>39.958761448874775</v>
      </c>
      <c r="AN3088">
        <v>39.979999999999997</v>
      </c>
      <c r="AS3088">
        <f t="shared" si="712"/>
        <v>7.8451370517170771E-2</v>
      </c>
    </row>
    <row r="3089" spans="1:45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f>IFERROR(VLOOKUP(A3089,SHORTVOL!$A$2:$E$10000,5,0),"")</f>
        <v>541.70000000000005</v>
      </c>
      <c r="G3089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 s="2">
        <f t="shared" si="721"/>
        <v>839.63896155867315</v>
      </c>
      <c r="L3089">
        <f>VLOOKUP(A3089,'VXX-IV'!A$1:C$4500,3,0)</f>
        <v>210.03</v>
      </c>
      <c r="M3089">
        <f t="shared" si="714"/>
        <v>12940.720666201434</v>
      </c>
      <c r="O3089">
        <f t="shared" si="715"/>
        <v>40.745474131598058</v>
      </c>
      <c r="Q3089" s="2">
        <f t="shared" si="722"/>
        <v>41.083469251945829</v>
      </c>
      <c r="R3089">
        <f>VLOOKUP(A3089,'VXZ-IV'!A$1:C$4500,3,0)</f>
        <v>41.08</v>
      </c>
      <c r="S3089">
        <f t="shared" si="716"/>
        <v>49.886563387119594</v>
      </c>
      <c r="T3089" s="2">
        <f>VLOOKUP(A3089,'VIXM-IV'!A$1:D$4500,4,0)</f>
        <v>49.8874</v>
      </c>
      <c r="U3089">
        <f t="shared" si="723"/>
        <v>696.052712951128</v>
      </c>
      <c r="V3089">
        <f>VLOOKUP(A3089,'VIXY-IV'!A$1:E$2000,4,0)</f>
        <v>695.18399999999997</v>
      </c>
      <c r="W3089" s="2">
        <f t="shared" si="710"/>
        <v>11.715627724478962</v>
      </c>
      <c r="X3089" s="2"/>
      <c r="Y3089" s="2">
        <f t="shared" si="711"/>
        <v>576710.9024418724</v>
      </c>
      <c r="Z3089" s="2"/>
      <c r="AA3089">
        <f>ROW()</f>
        <v>3089</v>
      </c>
      <c r="AB3089">
        <f t="shared" si="713"/>
        <v>0.93648208469055361</v>
      </c>
      <c r="AC3089">
        <f t="shared" si="717"/>
        <v>973.84241238715856</v>
      </c>
      <c r="AD3089">
        <f>VLOOKUP(A3089,'UVXY-IV'!A$43:E$2041,4,0)</f>
        <v>47906.5</v>
      </c>
      <c r="AF3089">
        <f t="shared" si="724"/>
        <v>30.034294517396475</v>
      </c>
      <c r="AI3089">
        <f t="shared" si="718"/>
        <v>30.823282019907733</v>
      </c>
      <c r="AJ3089">
        <v>30.85</v>
      </c>
      <c r="AK3089">
        <f t="shared" si="719"/>
        <v>52623.463907936755</v>
      </c>
      <c r="AL3089">
        <v>525</v>
      </c>
      <c r="AM3089">
        <f t="shared" si="720"/>
        <v>41.897288433640014</v>
      </c>
      <c r="AN3089">
        <v>41.91</v>
      </c>
      <c r="AS3089">
        <f t="shared" si="712"/>
        <v>-0.19733324625263104</v>
      </c>
    </row>
    <row r="3090" spans="1:45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f>IFERROR(VLOOKUP(A3090,SHORTVOL!$A$2:$E$10000,5,0),"")</f>
        <v>420.76</v>
      </c>
      <c r="G3090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 s="2">
        <f t="shared" si="721"/>
        <v>1114.2519736868207</v>
      </c>
      <c r="L3090">
        <f>VLOOKUP(A3090,'VXX-IV'!A$1:C$4500,3,0)</f>
        <v>278.72000000000003</v>
      </c>
      <c r="M3090">
        <f t="shared" si="714"/>
        <v>19289.632791054162</v>
      </c>
      <c r="O3090">
        <f t="shared" si="715"/>
        <v>34.080945527480139</v>
      </c>
      <c r="Q3090" s="2">
        <f t="shared" si="722"/>
        <v>46.592850747238629</v>
      </c>
      <c r="R3090">
        <f>VLOOKUP(A3090,'VXZ-IV'!A$1:C$4500,3,0)</f>
        <v>46.56</v>
      </c>
      <c r="S3090">
        <f t="shared" si="716"/>
        <v>56.575954944280184</v>
      </c>
      <c r="T3090" s="2">
        <f>VLOOKUP(A3090,'VIXM-IV'!A$1:D$4500,4,0)</f>
        <v>56.578000000000003</v>
      </c>
      <c r="U3090">
        <f t="shared" si="723"/>
        <v>923.73082084013788</v>
      </c>
      <c r="V3090">
        <f>VLOOKUP(A3090,'VIXY-IV'!A$1:E$2000,4,0)</f>
        <v>923.27200000000005</v>
      </c>
      <c r="W3090" s="2">
        <f t="shared" si="710"/>
        <v>9.0990355617845555</v>
      </c>
      <c r="X3090" s="2"/>
      <c r="Y3090" s="2">
        <f t="shared" si="711"/>
        <v>834101.51621548505</v>
      </c>
      <c r="Z3090" s="2"/>
      <c r="AA3090">
        <f>ROW()</f>
        <v>3090</v>
      </c>
      <c r="AB3090">
        <f t="shared" si="713"/>
        <v>1.0764730463852905</v>
      </c>
      <c r="AC3090">
        <f t="shared" si="717"/>
        <v>1610.8489927885394</v>
      </c>
      <c r="AD3090">
        <f>VLOOKUP(A3090,'UVXY-IV'!A$43:E$2041,4,0)</f>
        <v>79285</v>
      </c>
      <c r="AF3090">
        <f t="shared" si="724"/>
        <v>20.209549365195258</v>
      </c>
      <c r="AI3090">
        <f t="shared" si="718"/>
        <v>20.740788174518176</v>
      </c>
      <c r="AJ3090">
        <v>20.76</v>
      </c>
      <c r="AK3090">
        <f t="shared" si="719"/>
        <v>87044.953251160274</v>
      </c>
      <c r="AL3090">
        <v>870</v>
      </c>
      <c r="AM3090">
        <f t="shared" si="720"/>
        <v>36.276814675902237</v>
      </c>
      <c r="AN3090">
        <v>36.29</v>
      </c>
      <c r="AS3090">
        <f t="shared" si="712"/>
        <v>0.44630786878449102</v>
      </c>
    </row>
    <row r="3091" spans="1:45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f>IFERROR(VLOOKUP(A3091,SHORTVOL!$A$2:$E$10000,5,0),"")</f>
        <v>414.16</v>
      </c>
      <c r="G3091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 s="2">
        <f t="shared" si="721"/>
        <v>1162.1149434803665</v>
      </c>
      <c r="L3091">
        <f>VLOOKUP(A3091,'VXX-IV'!A$1:C$4500,3,0)</f>
        <v>290.7</v>
      </c>
      <c r="M3091">
        <f t="shared" si="714"/>
        <v>20533.53362128701</v>
      </c>
      <c r="O3091">
        <f t="shared" si="715"/>
        <v>33.34541868233481</v>
      </c>
      <c r="Q3091" s="2">
        <f t="shared" si="722"/>
        <v>48.43530571560629</v>
      </c>
      <c r="R3091">
        <f>VLOOKUP(A3091,'VXZ-IV'!A$1:C$4500,3,0)</f>
        <v>48.4</v>
      </c>
      <c r="S3091">
        <f t="shared" si="716"/>
        <v>58.811607997962959</v>
      </c>
      <c r="T3091" s="2">
        <f>VLOOKUP(A3091,'VIXM-IV'!A$1:D$4500,4,0)</f>
        <v>58.815100000000001</v>
      </c>
      <c r="U3091">
        <f t="shared" si="723"/>
        <v>963.48886607707686</v>
      </c>
      <c r="V3091">
        <f>VLOOKUP(A3091,'VIXY-IV'!A$1:E$2000,4,0)</f>
        <v>962.93600000000004</v>
      </c>
      <c r="W3091" s="2">
        <f t="shared" si="710"/>
        <v>8.9534751636208529</v>
      </c>
      <c r="X3091" s="2"/>
      <c r="Y3091" s="2">
        <f t="shared" si="711"/>
        <v>859913.37972345913</v>
      </c>
      <c r="Z3091" s="2"/>
      <c r="AA3091">
        <f>ROW()</f>
        <v>3091</v>
      </c>
      <c r="AB3091">
        <f t="shared" si="713"/>
        <v>1.0071790540540542</v>
      </c>
      <c r="AC3091">
        <f t="shared" si="717"/>
        <v>1749.2396943537456</v>
      </c>
      <c r="AD3091">
        <f>VLOOKUP(A3091,'UVXY-IV'!A$43:E$2041,4,0)</f>
        <v>86085</v>
      </c>
      <c r="AF3091">
        <f t="shared" si="724"/>
        <v>19.337619847718354</v>
      </c>
      <c r="AI3091">
        <f t="shared" si="718"/>
        <v>19.846923222530897</v>
      </c>
      <c r="AJ3091">
        <v>19.84</v>
      </c>
      <c r="AK3091">
        <f t="shared" si="719"/>
        <v>94521.836004148019</v>
      </c>
      <c r="AL3091">
        <v>945</v>
      </c>
      <c r="AM3091">
        <f t="shared" si="720"/>
        <v>34.837151815265024</v>
      </c>
      <c r="AN3091">
        <v>34.82</v>
      </c>
      <c r="AS3091">
        <f t="shared" si="712"/>
        <v>3.0945709852067571E-2</v>
      </c>
    </row>
    <row r="3092" spans="1:45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f>IFERROR(VLOOKUP(A3092,SHORTVOL!$A$2:$E$10000,5,0),"")</f>
        <v>458.64</v>
      </c>
      <c r="G3092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 s="2">
        <f t="shared" si="721"/>
        <v>946.05475052149563</v>
      </c>
      <c r="L3092">
        <f>VLOOKUP(A3092,'VXX-IV'!A$1:C$4500,3,0)</f>
        <v>236.65</v>
      </c>
      <c r="M3092">
        <f t="shared" si="714"/>
        <v>14807.407738476601</v>
      </c>
      <c r="O3092">
        <f t="shared" si="715"/>
        <v>36.444039397403849</v>
      </c>
      <c r="Q3092" s="2">
        <f t="shared" si="722"/>
        <v>44.175663437859946</v>
      </c>
      <c r="R3092">
        <f>VLOOKUP(A3092,'VXZ-IV'!A$1:C$4500,3,0)</f>
        <v>44.16</v>
      </c>
      <c r="S3092">
        <f t="shared" si="716"/>
        <v>53.638944339464743</v>
      </c>
      <c r="T3092" s="2">
        <f>VLOOKUP(A3092,'VIXM-IV'!A$1:D$4500,4,0)</f>
        <v>53.644300000000001</v>
      </c>
      <c r="U3092">
        <f t="shared" si="723"/>
        <v>784.3772992892093</v>
      </c>
      <c r="V3092">
        <f>VLOOKUP(A3092,'VIXY-IV'!A$1:E$2000,4,0)</f>
        <v>785.35199999999998</v>
      </c>
      <c r="W3092" s="2">
        <f t="shared" si="710"/>
        <v>9.9140156121221867</v>
      </c>
      <c r="X3092" s="2"/>
      <c r="Y3092" s="2">
        <f t="shared" si="711"/>
        <v>675102.60861400526</v>
      </c>
      <c r="Z3092" s="2"/>
      <c r="AA3092">
        <f>ROW()</f>
        <v>3092</v>
      </c>
      <c r="AB3092">
        <f t="shared" si="713"/>
        <v>0.92546890424481731</v>
      </c>
      <c r="AC3092">
        <f t="shared" si="717"/>
        <v>1098.8117156254518</v>
      </c>
      <c r="AD3092">
        <f>VLOOKUP(A3092,'UVXY-IV'!A$43:E$2041,4,0)</f>
        <v>54212.5</v>
      </c>
      <c r="AF3092">
        <f t="shared" si="724"/>
        <v>22.931545900068297</v>
      </c>
      <c r="AI3092">
        <f t="shared" si="718"/>
        <v>23.535893275782339</v>
      </c>
      <c r="AJ3092">
        <v>23.56</v>
      </c>
      <c r="AK3092">
        <f t="shared" si="719"/>
        <v>59375.068765271149</v>
      </c>
      <c r="AL3092">
        <v>592.5</v>
      </c>
      <c r="AM3092">
        <f t="shared" si="720"/>
        <v>37.89923336058613</v>
      </c>
      <c r="AN3092">
        <v>37.909999999999997</v>
      </c>
      <c r="AS3092">
        <f t="shared" si="712"/>
        <v>-0.2149178922752516</v>
      </c>
    </row>
    <row r="3093" spans="1:45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f>IFERROR(VLOOKUP(A3093,SHORTVOL!$A$2:$E$10000,5,0),"")</f>
        <v>481.78</v>
      </c>
      <c r="G3093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 s="2">
        <f t="shared" si="721"/>
        <v>888.51208547795568</v>
      </c>
      <c r="L3093">
        <f>VLOOKUP(A3093,'VXX-IV'!A$1:C$4500,3,0)</f>
        <v>222.26</v>
      </c>
      <c r="M3093">
        <f t="shared" si="714"/>
        <v>13456.671524453859</v>
      </c>
      <c r="O3093">
        <f t="shared" si="715"/>
        <v>37.551101585204478</v>
      </c>
      <c r="Q3093" s="2">
        <f t="shared" si="722"/>
        <v>42.981544240276691</v>
      </c>
      <c r="R3093">
        <f>VLOOKUP(A3093,'VXZ-IV'!A$1:C$4500,3,0)</f>
        <v>42.96</v>
      </c>
      <c r="S3093">
        <f t="shared" si="716"/>
        <v>52.188557022642499</v>
      </c>
      <c r="T3093" s="2">
        <f>VLOOKUP(A3093,'VIXM-IV'!A$1:D$4500,4,0)</f>
        <v>52.1935</v>
      </c>
      <c r="U3093">
        <f t="shared" si="723"/>
        <v>736.68816390330028</v>
      </c>
      <c r="V3093">
        <f>VLOOKUP(A3093,'VIXY-IV'!A$1:E$2000,4,0)</f>
        <v>737.57600000000002</v>
      </c>
      <c r="W3093" s="2">
        <f t="shared" si="710"/>
        <v>10.41311405950052</v>
      </c>
      <c r="X3093" s="2"/>
      <c r="Y3093" s="2">
        <f t="shared" si="711"/>
        <v>606889.67009140062</v>
      </c>
      <c r="Z3093" s="2"/>
      <c r="AA3093">
        <f>ROW()</f>
        <v>3093</v>
      </c>
      <c r="AB3093">
        <f t="shared" si="713"/>
        <v>0.88841430859583559</v>
      </c>
      <c r="AC3093">
        <f t="shared" si="717"/>
        <v>965.14670819427442</v>
      </c>
      <c r="AD3093">
        <f>VLOOKUP(A3093,'UVXY-IV'!A$43:E$2041,4,0)</f>
        <v>47606</v>
      </c>
      <c r="AF3093">
        <f t="shared" si="724"/>
        <v>24.324828056952981</v>
      </c>
      <c r="AI3093">
        <f t="shared" si="718"/>
        <v>24.966307410565197</v>
      </c>
      <c r="AJ3093">
        <v>24.99</v>
      </c>
      <c r="AK3093">
        <f t="shared" si="719"/>
        <v>52152.147651408159</v>
      </c>
      <c r="AL3093">
        <v>520</v>
      </c>
      <c r="AM3093">
        <f t="shared" si="720"/>
        <v>38.921888283201483</v>
      </c>
      <c r="AN3093">
        <v>38.94</v>
      </c>
      <c r="AS3093">
        <f t="shared" si="712"/>
        <v>-0.10104084572069238</v>
      </c>
    </row>
    <row r="3094" spans="1:45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f>IFERROR(VLOOKUP(A3094,SHORTVOL!$A$2:$E$10000,5,0),"")</f>
        <v>494.67</v>
      </c>
      <c r="G3094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 s="2">
        <f t="shared" si="721"/>
        <v>870.00466291402347</v>
      </c>
      <c r="L3094">
        <f>VLOOKUP(A3094,'VXX-IV'!A$1:C$4500,3,0)</f>
        <v>217.63</v>
      </c>
      <c r="M3094">
        <f t="shared" si="714"/>
        <v>13036.43764496676</v>
      </c>
      <c r="O3094">
        <f t="shared" si="715"/>
        <v>37.940888027957051</v>
      </c>
      <c r="Q3094" s="2">
        <f t="shared" si="722"/>
        <v>42.800756295211528</v>
      </c>
      <c r="R3094">
        <f>VLOOKUP(A3094,'VXZ-IV'!A$1:C$4500,3,0)</f>
        <v>42.8</v>
      </c>
      <c r="S3094">
        <f t="shared" si="716"/>
        <v>51.968580010922814</v>
      </c>
      <c r="T3094" s="2">
        <f>VLOOKUP(A3094,'VIXM-IV'!A$1:D$4500,4,0)</f>
        <v>51.973100000000002</v>
      </c>
      <c r="U3094">
        <f t="shared" si="723"/>
        <v>721.36245176410876</v>
      </c>
      <c r="V3094">
        <f>VLOOKUP(A3094,'VIXY-IV'!A$1:E$2000,4,0)</f>
        <v>722.24</v>
      </c>
      <c r="W3094" s="2">
        <f t="shared" si="710"/>
        <v>10.690588653203362</v>
      </c>
      <c r="X3094" s="2"/>
      <c r="Y3094" s="2">
        <f t="shared" si="711"/>
        <v>574347.12132264557</v>
      </c>
      <c r="Z3094" s="2"/>
      <c r="AA3094">
        <f>ROW()</f>
        <v>3094</v>
      </c>
      <c r="AB3094">
        <f t="shared" si="713"/>
        <v>0.86401326699834169</v>
      </c>
      <c r="AC3094">
        <f t="shared" si="717"/>
        <v>924.94050220657527</v>
      </c>
      <c r="AD3094">
        <f>VLOOKUP(A3094,'UVXY-IV'!A$43:E$2041,4,0)</f>
        <v>45627.5</v>
      </c>
      <c r="AF3094">
        <f t="shared" si="724"/>
        <v>24.829942155426448</v>
      </c>
      <c r="AI3094">
        <f t="shared" si="718"/>
        <v>25.485163494116801</v>
      </c>
      <c r="AJ3094">
        <v>25.51</v>
      </c>
      <c r="AK3094">
        <f t="shared" si="719"/>
        <v>49979.33105329096</v>
      </c>
      <c r="AL3094">
        <v>500</v>
      </c>
      <c r="AM3094">
        <f t="shared" si="720"/>
        <v>39.083730067516697</v>
      </c>
      <c r="AN3094">
        <v>39.1</v>
      </c>
      <c r="AS3094">
        <f t="shared" si="712"/>
        <v>-5.3621853151420429E-2</v>
      </c>
    </row>
    <row r="3095" spans="1:45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f>IFERROR(VLOOKUP(A3095,SHORTVOL!$A$2:$E$10000,5,0),"")</f>
        <v>512.88</v>
      </c>
      <c r="G3095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 s="2">
        <f t="shared" si="721"/>
        <v>863.2115326184919</v>
      </c>
      <c r="L3095">
        <f>VLOOKUP(A3095,'VXX-IV'!A$1:C$4500,3,0)</f>
        <v>215.93</v>
      </c>
      <c r="M3095">
        <f t="shared" si="714"/>
        <v>12883.974699156735</v>
      </c>
      <c r="O3095">
        <f t="shared" si="715"/>
        <v>38.087684805798823</v>
      </c>
      <c r="Q3095" s="2">
        <f t="shared" si="722"/>
        <v>43.091923040901904</v>
      </c>
      <c r="R3095">
        <f>VLOOKUP(A3095,'VXZ-IV'!A$1:C$4500,3,0)</f>
        <v>43.08</v>
      </c>
      <c r="S3095">
        <f t="shared" si="716"/>
        <v>52.32164811174114</v>
      </c>
      <c r="T3095" s="2">
        <f>VLOOKUP(A3095,'VIXM-IV'!A$1:D$4500,4,0)</f>
        <v>52.3264</v>
      </c>
      <c r="U3095">
        <f t="shared" si="723"/>
        <v>715.74958335005385</v>
      </c>
      <c r="V3095">
        <f>VLOOKUP(A3095,'VIXY-IV'!A$1:E$2000,4,0)</f>
        <v>716.61599999999999</v>
      </c>
      <c r="W3095" s="2">
        <f t="shared" si="710"/>
        <v>11.082965948547834</v>
      </c>
      <c r="X3095" s="2"/>
      <c r="Y3095" s="2">
        <f t="shared" si="711"/>
        <v>531988.11512901285</v>
      </c>
      <c r="Z3095" s="2"/>
      <c r="AA3095">
        <f>ROW()</f>
        <v>3095</v>
      </c>
      <c r="AB3095">
        <f t="shared" si="713"/>
        <v>0.83682719546742212</v>
      </c>
      <c r="AC3095">
        <f t="shared" si="717"/>
        <v>910.49842959486455</v>
      </c>
      <c r="AD3095">
        <f>VLOOKUP(A3095,'UVXY-IV'!A$43:E$2041,4,0)</f>
        <v>44918</v>
      </c>
      <c r="AF3095">
        <f t="shared" si="724"/>
        <v>25.022212885170013</v>
      </c>
      <c r="AI3095">
        <f t="shared" si="718"/>
        <v>25.682918352883917</v>
      </c>
      <c r="AJ3095">
        <v>25.71</v>
      </c>
      <c r="AK3095">
        <f t="shared" si="719"/>
        <v>49198.699275101608</v>
      </c>
      <c r="AL3095">
        <v>492.5</v>
      </c>
      <c r="AM3095">
        <f t="shared" si="720"/>
        <v>38.81595229726981</v>
      </c>
      <c r="AN3095">
        <v>38.83</v>
      </c>
      <c r="AS3095">
        <f t="shared" si="712"/>
        <v>-7.3751577436456106E-2</v>
      </c>
    </row>
    <row r="3096" spans="1:45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f>IFERROR(VLOOKUP(A3096,SHORTVOL!$A$2:$E$10000,5,0),"")</f>
        <v>504.56</v>
      </c>
      <c r="G3096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 s="2">
        <f t="shared" si="721"/>
        <v>866.2702986690025</v>
      </c>
      <c r="L3096">
        <f>VLOOKUP(A3096,'VXX-IV'!A$1:C$4500,3,0)</f>
        <v>216.69</v>
      </c>
      <c r="M3096">
        <f t="shared" si="714"/>
        <v>12953.356147449449</v>
      </c>
      <c r="O3096">
        <f t="shared" si="715"/>
        <v>38.014868615389467</v>
      </c>
      <c r="Q3096" s="2">
        <f t="shared" si="722"/>
        <v>43.077773399591209</v>
      </c>
      <c r="R3096">
        <f>VLOOKUP(A3096,'VXZ-IV'!A$1:C$4500,3,0)</f>
        <v>43.08</v>
      </c>
      <c r="S3096">
        <f t="shared" si="716"/>
        <v>52.302604883337523</v>
      </c>
      <c r="T3096" s="2">
        <f>VLOOKUP(A3096,'VIXM-IV'!A$1:D$4500,4,0)</f>
        <v>52.308599999999998</v>
      </c>
      <c r="U3096">
        <f t="shared" si="723"/>
        <v>718.3651247899187</v>
      </c>
      <c r="V3096">
        <f>VLOOKUP(A3096,'VIXY-IV'!A$1:E$2000,4,0)</f>
        <v>719.16</v>
      </c>
      <c r="W3096" s="2">
        <f t="shared" si="710"/>
        <v>10.898577247896535</v>
      </c>
      <c r="X3096" s="2"/>
      <c r="Y3096" s="2">
        <f t="shared" si="711"/>
        <v>548937.13568368915</v>
      </c>
      <c r="Z3096" s="2"/>
      <c r="AA3096">
        <f>ROW()</f>
        <v>3096</v>
      </c>
      <c r="AB3096">
        <f t="shared" si="713"/>
        <v>0.85416666666666674</v>
      </c>
      <c r="AC3096">
        <f t="shared" si="717"/>
        <v>916.95913028526911</v>
      </c>
      <c r="AD3096">
        <f>VLOOKUP(A3096,'UVXY-IV'!A$43:E$2041,4,0)</f>
        <v>45240</v>
      </c>
      <c r="AF3096">
        <f t="shared" si="724"/>
        <v>24.927093738642409</v>
      </c>
      <c r="AI3096">
        <f t="shared" si="718"/>
        <v>25.586923115687743</v>
      </c>
      <c r="AJ3096">
        <v>25.61</v>
      </c>
      <c r="AK3096">
        <f t="shared" si="719"/>
        <v>49546.788656458317</v>
      </c>
      <c r="AL3096">
        <v>495</v>
      </c>
      <c r="AM3096">
        <f t="shared" si="720"/>
        <v>38.821153895691758</v>
      </c>
      <c r="AN3096">
        <v>38.840000000000003</v>
      </c>
      <c r="AS3096">
        <f t="shared" si="712"/>
        <v>3.1859772939788256E-2</v>
      </c>
    </row>
    <row r="3097" spans="1:45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f>IFERROR(VLOOKUP(A3097,SHORTVOL!$A$2:$E$10000,5,0),"")</f>
        <v>516.57000000000005</v>
      </c>
      <c r="G3097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 s="2">
        <f t="shared" si="721"/>
        <v>838.7256557925466</v>
      </c>
      <c r="L3097">
        <f>VLOOKUP(A3097,'VXX-IV'!A$1:C$4500,3,0)</f>
        <v>209.8</v>
      </c>
      <c r="M3097">
        <f t="shared" si="714"/>
        <v>12335.756300140782</v>
      </c>
      <c r="O3097">
        <f t="shared" si="715"/>
        <v>38.617914905479985</v>
      </c>
      <c r="Q3097" s="2">
        <f t="shared" si="722"/>
        <v>42.806149580765876</v>
      </c>
      <c r="R3097">
        <f>VLOOKUP(A3097,'VXZ-IV'!A$1:C$4500,3,0)</f>
        <v>42.8</v>
      </c>
      <c r="S3097">
        <f t="shared" si="716"/>
        <v>51.972351766521349</v>
      </c>
      <c r="T3097" s="2">
        <f>VLOOKUP(A3097,'VIXM-IV'!A$1:D$4500,4,0)</f>
        <v>51.9786</v>
      </c>
      <c r="U3097">
        <f t="shared" si="723"/>
        <v>695.54233289519698</v>
      </c>
      <c r="V3097">
        <f>VLOOKUP(A3097,'VIXY-IV'!A$1:E$2000,4,0)</f>
        <v>696.30399999999997</v>
      </c>
      <c r="W3097" s="2">
        <f t="shared" si="710"/>
        <v>11.156818242615694</v>
      </c>
      <c r="X3097" s="2"/>
      <c r="Y3097" s="2">
        <f t="shared" si="711"/>
        <v>522715.64834237075</v>
      </c>
      <c r="Z3097" s="2"/>
      <c r="AA3097">
        <f>ROW()</f>
        <v>3097</v>
      </c>
      <c r="AB3097">
        <f t="shared" si="713"/>
        <v>0.84329199549041722</v>
      </c>
      <c r="AC3097">
        <f t="shared" si="717"/>
        <v>858.64873697270366</v>
      </c>
      <c r="AD3097">
        <f>VLOOKUP(A3097,'UVXY-IV'!A$43:E$2041,4,0)</f>
        <v>42365</v>
      </c>
      <c r="AF3097">
        <f t="shared" si="724"/>
        <v>25.718072569760633</v>
      </c>
      <c r="AI3097">
        <f t="shared" si="718"/>
        <v>26.399261316624187</v>
      </c>
      <c r="AJ3097">
        <v>26.42</v>
      </c>
      <c r="AK3097">
        <f t="shared" si="719"/>
        <v>46395.818999480158</v>
      </c>
      <c r="AL3097">
        <v>462.5</v>
      </c>
      <c r="AM3097">
        <f t="shared" si="720"/>
        <v>39.064050127360545</v>
      </c>
      <c r="AN3097">
        <v>39.08</v>
      </c>
      <c r="AS3097">
        <f t="shared" si="712"/>
        <v>-4.7767741762743232E-2</v>
      </c>
    </row>
    <row r="3098" spans="1:45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f>IFERROR(VLOOKUP(A3098,SHORTVOL!$A$2:$E$10000,5,0),"")</f>
        <v>525.23</v>
      </c>
      <c r="G3098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 s="2">
        <f t="shared" si="721"/>
        <v>829.57092418360662</v>
      </c>
      <c r="L3098">
        <f>VLOOKUP(A3098,'VXX-IV'!A$1:C$4500,3,0)</f>
        <v>207.51</v>
      </c>
      <c r="M3098">
        <f t="shared" si="714"/>
        <v>12134.003623874538</v>
      </c>
      <c r="O3098">
        <f t="shared" si="715"/>
        <v>38.827316328132731</v>
      </c>
      <c r="Q3098" s="2">
        <f t="shared" si="722"/>
        <v>42.703903651333533</v>
      </c>
      <c r="R3098">
        <f>VLOOKUP(A3098,'VXZ-IV'!A$1:C$4500,3,0)</f>
        <v>42.68</v>
      </c>
      <c r="S3098">
        <f t="shared" si="716"/>
        <v>51.847749952887696</v>
      </c>
      <c r="T3098" s="2">
        <f>VLOOKUP(A3098,'VIXM-IV'!A$1:D$4500,4,0)</f>
        <v>51.854100000000003</v>
      </c>
      <c r="U3098">
        <f t="shared" si="723"/>
        <v>687.96952165920231</v>
      </c>
      <c r="V3098">
        <f>VLOOKUP(A3098,'VIXY-IV'!A$1:E$2000,4,0)</f>
        <v>688.68</v>
      </c>
      <c r="W3098" s="2">
        <f t="shared" si="710"/>
        <v>11.342659362694789</v>
      </c>
      <c r="X3098" s="2"/>
      <c r="Y3098" s="2">
        <f t="shared" si="711"/>
        <v>505117.44301766914</v>
      </c>
      <c r="Z3098" s="2"/>
      <c r="AA3098">
        <f>ROW()</f>
        <v>3098</v>
      </c>
      <c r="AB3098">
        <f t="shared" si="713"/>
        <v>0.83108108108108103</v>
      </c>
      <c r="AC3098">
        <f t="shared" si="717"/>
        <v>839.90683597059444</v>
      </c>
      <c r="AD3098">
        <f>VLOOKUP(A3098,'UVXY-IV'!A$43:E$2041,4,0)</f>
        <v>41436.5</v>
      </c>
      <c r="AF3098">
        <f t="shared" si="724"/>
        <v>25.997114607154156</v>
      </c>
      <c r="AI3098">
        <f t="shared" si="718"/>
        <v>26.686120729226062</v>
      </c>
      <c r="AJ3098">
        <v>26.71</v>
      </c>
      <c r="AK3098">
        <f t="shared" si="719"/>
        <v>45382.921038760011</v>
      </c>
      <c r="AL3098">
        <v>452.5</v>
      </c>
      <c r="AM3098">
        <f t="shared" si="720"/>
        <v>39.155480878793448</v>
      </c>
      <c r="AN3098">
        <v>39.17</v>
      </c>
      <c r="AS3098">
        <f t="shared" si="712"/>
        <v>-3.3666880608049232E-2</v>
      </c>
    </row>
    <row r="3099" spans="1:45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f>IFERROR(VLOOKUP(A3099,SHORTVOL!$A$2:$E$10000,5,0),"")</f>
        <v>560.20000000000005</v>
      </c>
      <c r="G3099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 s="2">
        <f t="shared" si="721"/>
        <v>781.82998814228904</v>
      </c>
      <c r="L3099">
        <f>VLOOKUP(A3099,'VXX-IV'!A$1:C$4500,3,0)</f>
        <v>195.57</v>
      </c>
      <c r="M3099">
        <f t="shared" si="714"/>
        <v>11086.741880662859</v>
      </c>
      <c r="O3099">
        <f t="shared" si="715"/>
        <v>39.9431994630758</v>
      </c>
      <c r="Q3099" s="2">
        <f t="shared" si="722"/>
        <v>41.727563761089172</v>
      </c>
      <c r="R3099">
        <f>VLOOKUP(A3099,'VXZ-IV'!A$1:C$4500,3,0)</f>
        <v>41.72</v>
      </c>
      <c r="S3099">
        <f t="shared" si="716"/>
        <v>50.661903074643682</v>
      </c>
      <c r="T3099" s="2">
        <f>VLOOKUP(A3099,'VIXM-IV'!A$1:D$4500,4,0)</f>
        <v>50.668700000000001</v>
      </c>
      <c r="U3099">
        <f t="shared" si="723"/>
        <v>648.39490254891268</v>
      </c>
      <c r="V3099">
        <f>VLOOKUP(A3099,'VIXY-IV'!A$1:E$2000,4,0)</f>
        <v>649.11199999999997</v>
      </c>
      <c r="W3099" s="2">
        <f t="shared" si="710"/>
        <v>12.096581577406557</v>
      </c>
      <c r="X3099" s="2"/>
      <c r="Y3099" s="2">
        <f t="shared" si="711"/>
        <v>437800.05625276506</v>
      </c>
      <c r="Z3099" s="2"/>
      <c r="AA3099">
        <f>ROW()</f>
        <v>3099</v>
      </c>
      <c r="AB3099">
        <f t="shared" si="713"/>
        <v>0.80048514251061254</v>
      </c>
      <c r="AC3099">
        <f t="shared" si="717"/>
        <v>743.23734729849434</v>
      </c>
      <c r="AD3099">
        <f>VLOOKUP(A3099,'UVXY-IV'!A$43:E$2041,4,0)</f>
        <v>36669</v>
      </c>
      <c r="AF3099">
        <f t="shared" si="724"/>
        <v>27.491521809067088</v>
      </c>
      <c r="AI3099">
        <f t="shared" si="718"/>
        <v>28.220601130819261</v>
      </c>
      <c r="AJ3099">
        <v>28.25</v>
      </c>
      <c r="AK3099">
        <f t="shared" si="719"/>
        <v>40159.36837208685</v>
      </c>
      <c r="AL3099">
        <v>400</v>
      </c>
      <c r="AM3099">
        <f t="shared" si="720"/>
        <v>40.048829101806682</v>
      </c>
      <c r="AN3099">
        <v>40.07</v>
      </c>
      <c r="AS3099">
        <f t="shared" si="712"/>
        <v>-0.13327076246414504</v>
      </c>
    </row>
    <row r="3100" spans="1:45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f>IFERROR(VLOOKUP(A3100,SHORTVOL!$A$2:$E$10000,5,0),"")</f>
        <v>560.58000000000004</v>
      </c>
      <c r="G3100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 s="2">
        <f t="shared" si="721"/>
        <v>777.96683838205502</v>
      </c>
      <c r="L3100">
        <f>VLOOKUP(A3100,'VXX-IV'!A$1:C$4500,3,0)</f>
        <v>194.61</v>
      </c>
      <c r="M3100">
        <f t="shared" si="714"/>
        <v>11005.112836083745</v>
      </c>
      <c r="O3100">
        <f t="shared" si="715"/>
        <v>40.037723623274381</v>
      </c>
      <c r="Q3100" s="2">
        <f t="shared" si="722"/>
        <v>41.604291465413546</v>
      </c>
      <c r="R3100">
        <f>VLOOKUP(A3100,'VXZ-IV'!A$1:C$4500,3,0)</f>
        <v>41.6</v>
      </c>
      <c r="S3100">
        <f t="shared" si="716"/>
        <v>50.510887477786426</v>
      </c>
      <c r="T3100" s="2">
        <f>VLOOKUP(A3100,'VIXM-IV'!A$1:D$4500,4,0)</f>
        <v>50.518799999999999</v>
      </c>
      <c r="U3100">
        <f t="shared" si="723"/>
        <v>645.24315596029544</v>
      </c>
      <c r="V3100">
        <f>VLOOKUP(A3100,'VIXY-IV'!A$1:E$2000,4,0)</f>
        <v>645.93600000000004</v>
      </c>
      <c r="W3100" s="2">
        <f t="shared" si="710"/>
        <v>12.100957026628613</v>
      </c>
      <c r="X3100" s="2"/>
      <c r="Y3100" s="2">
        <f t="shared" si="711"/>
        <v>437027.25148028799</v>
      </c>
      <c r="Z3100" s="2"/>
      <c r="AA3100">
        <f>ROW()</f>
        <v>3100</v>
      </c>
      <c r="AB3100">
        <f t="shared" si="713"/>
        <v>0.8211036992116435</v>
      </c>
      <c r="AC3100">
        <f t="shared" si="717"/>
        <v>735.89487154114852</v>
      </c>
      <c r="AD3100">
        <f>VLOOKUP(A3100,'UVXY-IV'!A$43:E$2041,4,0)</f>
        <v>36308</v>
      </c>
      <c r="AF3100">
        <f t="shared" si="724"/>
        <v>27.622080922376337</v>
      </c>
      <c r="AI3100">
        <f t="shared" si="718"/>
        <v>28.356029371377851</v>
      </c>
      <c r="AJ3100">
        <v>28.38</v>
      </c>
      <c r="AK3100">
        <f t="shared" si="719"/>
        <v>39762.088143838591</v>
      </c>
      <c r="AL3100">
        <v>397.5</v>
      </c>
      <c r="AM3100">
        <f t="shared" si="720"/>
        <v>40.16143606472788</v>
      </c>
      <c r="AN3100">
        <v>40.18</v>
      </c>
      <c r="AS3100">
        <f t="shared" si="712"/>
        <v>-1.7652002585191173E-3</v>
      </c>
    </row>
    <row r="3101" spans="1:45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f>IFERROR(VLOOKUP(A3101,SHORTVOL!$A$2:$E$10000,5,0),"")</f>
        <v>572.24</v>
      </c>
      <c r="G3101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 s="2">
        <f t="shared" si="721"/>
        <v>755.74341129871584</v>
      </c>
      <c r="L3101">
        <f>VLOOKUP(A3101,'VXX-IV'!A$1:C$4500,3,0)</f>
        <v>189.05</v>
      </c>
      <c r="M3101">
        <f t="shared" si="714"/>
        <v>10533.725276073939</v>
      </c>
      <c r="O3101">
        <f t="shared" si="715"/>
        <v>40.60819619297871</v>
      </c>
      <c r="Q3101" s="2">
        <f t="shared" si="722"/>
        <v>40.961350060560683</v>
      </c>
      <c r="R3101">
        <f>VLOOKUP(A3101,'VXZ-IV'!A$1:C$4500,3,0)</f>
        <v>40.96</v>
      </c>
      <c r="S3101">
        <f t="shared" si="716"/>
        <v>49.729863145665298</v>
      </c>
      <c r="T3101" s="2">
        <f>VLOOKUP(A3101,'VIXM-IV'!A$1:D$4500,4,0)</f>
        <v>49.7376</v>
      </c>
      <c r="U3101">
        <f t="shared" si="723"/>
        <v>626.82776397814177</v>
      </c>
      <c r="V3101">
        <f>VLOOKUP(A3101,'VIXY-IV'!A$1:E$2000,4,0)</f>
        <v>627.50400000000002</v>
      </c>
      <c r="W3101" s="2">
        <f t="shared" si="710"/>
        <v>12.35135259990788</v>
      </c>
      <c r="X3101" s="2"/>
      <c r="Y3101" s="2">
        <f t="shared" si="711"/>
        <v>418786.43309068651</v>
      </c>
      <c r="Z3101" s="2"/>
      <c r="AA3101">
        <f>ROW()</f>
        <v>3101</v>
      </c>
      <c r="AB3101">
        <f t="shared" si="713"/>
        <v>0.83797155225726649</v>
      </c>
      <c r="AC3101">
        <f t="shared" si="717"/>
        <v>693.85255205491376</v>
      </c>
      <c r="AD3101">
        <f>VLOOKUP(A3101,'UVXY-IV'!A$43:E$2041,4,0)</f>
        <v>34236.5</v>
      </c>
      <c r="AF3101">
        <f t="shared" si="724"/>
        <v>28.409355702422115</v>
      </c>
      <c r="AI3101">
        <f t="shared" si="718"/>
        <v>29.16470516395071</v>
      </c>
      <c r="AJ3101">
        <v>29.19</v>
      </c>
      <c r="AK3101">
        <f t="shared" si="719"/>
        <v>37490.27420253287</v>
      </c>
      <c r="AL3101">
        <v>375</v>
      </c>
      <c r="AM3101">
        <f t="shared" si="720"/>
        <v>40.780169736345456</v>
      </c>
      <c r="AN3101">
        <v>40.799999999999997</v>
      </c>
      <c r="AS3101">
        <f t="shared" si="712"/>
        <v>-4.1738400357910432E-2</v>
      </c>
    </row>
    <row r="3102" spans="1:45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f>IFERROR(VLOOKUP(A3102,SHORTVOL!$A$2:$E$10000,5,0),"")</f>
        <v>581.74</v>
      </c>
      <c r="G3102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 s="2">
        <f t="shared" si="721"/>
        <v>754.7350061905762</v>
      </c>
      <c r="L3102">
        <f>VLOOKUP(A3102,'VXX-IV'!A$1:C$4500,3,0)</f>
        <v>188.79</v>
      </c>
      <c r="M3102">
        <f t="shared" si="714"/>
        <v>10512.812970482137</v>
      </c>
      <c r="O3102">
        <f t="shared" si="715"/>
        <v>40.633881795979384</v>
      </c>
      <c r="Q3102" s="2">
        <f t="shared" si="722"/>
        <v>40.820029588449074</v>
      </c>
      <c r="R3102">
        <f>VLOOKUP(A3102,'VXZ-IV'!A$1:C$4500,3,0)</f>
        <v>40.799999999999997</v>
      </c>
      <c r="S3102">
        <f t="shared" si="716"/>
        <v>49.557849203659032</v>
      </c>
      <c r="T3102" s="2">
        <f>VLOOKUP(A3102,'VIXM-IV'!A$1:D$4500,4,0)</f>
        <v>49.566000000000003</v>
      </c>
      <c r="U3102">
        <f t="shared" si="723"/>
        <v>626.00815036939912</v>
      </c>
      <c r="V3102">
        <f>VLOOKUP(A3102,'VIXY-IV'!A$1:E$2000,4,0)</f>
        <v>626.68799999999999</v>
      </c>
      <c r="W3102" s="2">
        <f t="shared" si="710"/>
        <v>12.555078223314831</v>
      </c>
      <c r="X3102" s="2"/>
      <c r="Y3102" s="2">
        <f t="shared" si="711"/>
        <v>404827.9681072454</v>
      </c>
      <c r="Z3102" s="2"/>
      <c r="AA3102">
        <f>ROW()</f>
        <v>3102</v>
      </c>
      <c r="AB3102">
        <f t="shared" si="713"/>
        <v>0.81653099561678133</v>
      </c>
      <c r="AC3102">
        <f t="shared" si="717"/>
        <v>692.00143773129423</v>
      </c>
      <c r="AD3102">
        <f>VLOOKUP(A3102,'UVXY-IV'!A$43:E$2041,4,0)</f>
        <v>34146.5</v>
      </c>
      <c r="AF3102">
        <f t="shared" si="724"/>
        <v>28.445449721936551</v>
      </c>
      <c r="AI3102">
        <f t="shared" si="718"/>
        <v>29.202241747333439</v>
      </c>
      <c r="AJ3102">
        <v>29.23</v>
      </c>
      <c r="AK3102">
        <f t="shared" si="719"/>
        <v>37390.08419282001</v>
      </c>
      <c r="AL3102">
        <v>372.5</v>
      </c>
      <c r="AM3102">
        <f t="shared" si="720"/>
        <v>40.918928219755649</v>
      </c>
      <c r="AN3102">
        <v>40.94</v>
      </c>
      <c r="AS3102">
        <f t="shared" si="712"/>
        <v>-3.3330747800080829E-2</v>
      </c>
    </row>
    <row r="3103" spans="1:45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f>IFERROR(VLOOKUP(A3103,SHORTVOL!$A$2:$E$10000,5,0),"")</f>
        <v>584.80999999999995</v>
      </c>
      <c r="G3103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 s="2">
        <f t="shared" si="721"/>
        <v>749.57423234000112</v>
      </c>
      <c r="L3103">
        <f>VLOOKUP(A3103,'VXX-IV'!A$1:C$4500,3,0)</f>
        <v>187.51</v>
      </c>
      <c r="M3103">
        <f t="shared" si="714"/>
        <v>10405.156478470826</v>
      </c>
      <c r="O3103">
        <f t="shared" si="715"/>
        <v>40.771395839035378</v>
      </c>
      <c r="Q3103" s="2">
        <f t="shared" si="722"/>
        <v>40.63789987700104</v>
      </c>
      <c r="R3103">
        <f>VLOOKUP(A3103,'VXZ-IV'!A$1:C$4500,3,0)</f>
        <v>40.64</v>
      </c>
      <c r="S3103">
        <f t="shared" si="716"/>
        <v>49.336294012988219</v>
      </c>
      <c r="T3103" s="2">
        <f>VLOOKUP(A3103,'VIXM-IV'!A$1:D$4500,4,0)</f>
        <v>49.344499999999996</v>
      </c>
      <c r="U3103">
        <f t="shared" si="723"/>
        <v>621.74431431456958</v>
      </c>
      <c r="V3103">
        <f>VLOOKUP(A3103,'VIXY-IV'!A$1:E$2000,4,0)</f>
        <v>622.44000000000005</v>
      </c>
      <c r="W3103" s="2">
        <f t="shared" si="710"/>
        <v>12.620003490000594</v>
      </c>
      <c r="X3103" s="2"/>
      <c r="Y3103" s="2">
        <f t="shared" si="711"/>
        <v>400498.91588244931</v>
      </c>
      <c r="Z3103" s="2"/>
      <c r="AA3103">
        <f>ROW()</f>
        <v>3103</v>
      </c>
      <c r="AB3103">
        <f t="shared" si="713"/>
        <v>0.80832282471626737</v>
      </c>
      <c r="AC3103">
        <f t="shared" si="717"/>
        <v>682.53860299541327</v>
      </c>
      <c r="AD3103">
        <f>VLOOKUP(A3103,'UVXY-IV'!A$43:E$2041,4,0)</f>
        <v>33681.5</v>
      </c>
      <c r="AF3103">
        <f t="shared" si="724"/>
        <v>28.638132987126721</v>
      </c>
      <c r="AI3103">
        <f t="shared" si="718"/>
        <v>29.400537529669126</v>
      </c>
      <c r="AJ3103">
        <v>29.43</v>
      </c>
      <c r="AK3103">
        <f t="shared" si="719"/>
        <v>36878.663012813733</v>
      </c>
      <c r="AL3103">
        <v>367.5</v>
      </c>
      <c r="AM3103">
        <f t="shared" si="720"/>
        <v>41.099601168766476</v>
      </c>
      <c r="AN3103">
        <v>41.12</v>
      </c>
      <c r="AS3103">
        <f t="shared" si="712"/>
        <v>-1.0693560143673841E-2</v>
      </c>
    </row>
    <row r="3104" spans="1:45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f>IFERROR(VLOOKUP(A3104,SHORTVOL!$A$2:$E$10000,5,0),"")</f>
        <v>586.79999999999995</v>
      </c>
      <c r="G3104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 s="2">
        <f t="shared" si="721"/>
        <v>756.64992606333783</v>
      </c>
      <c r="L3104">
        <f>VLOOKUP(A3104,'VXX-IV'!A$1:C$4500,3,0)</f>
        <v>189.28</v>
      </c>
      <c r="M3104">
        <f t="shared" si="714"/>
        <v>10552.646864867431</v>
      </c>
      <c r="O3104">
        <f t="shared" si="715"/>
        <v>40.577566205006349</v>
      </c>
      <c r="Q3104" s="2">
        <f t="shared" si="722"/>
        <v>41.027427941994048</v>
      </c>
      <c r="R3104">
        <f>VLOOKUP(A3104,'VXZ-IV'!A$1:C$4500,3,0)</f>
        <v>41</v>
      </c>
      <c r="S3104">
        <f t="shared" si="716"/>
        <v>49.808755621091635</v>
      </c>
      <c r="T3104" s="2">
        <f>VLOOKUP(A3104,'VIXM-IV'!A$1:D$4500,4,0)</f>
        <v>49.817799999999998</v>
      </c>
      <c r="U3104">
        <f t="shared" si="723"/>
        <v>627.62973957096563</v>
      </c>
      <c r="V3104">
        <f>VLOOKUP(A3104,'VIXY-IV'!A$1:E$2000,4,0)</f>
        <v>628.32799999999997</v>
      </c>
      <c r="W3104" s="2">
        <f t="shared" si="710"/>
        <v>12.661611341280786</v>
      </c>
      <c r="X3104" s="2"/>
      <c r="Y3104" s="2">
        <f t="shared" si="711"/>
        <v>397714.83339200908</v>
      </c>
      <c r="Z3104" s="2"/>
      <c r="AA3104">
        <f>ROW()</f>
        <v>3104</v>
      </c>
      <c r="AB3104">
        <f t="shared" si="713"/>
        <v>0.79237023139462159</v>
      </c>
      <c r="AC3104">
        <f t="shared" si="717"/>
        <v>695.42376054514398</v>
      </c>
      <c r="AD3104">
        <f>VLOOKUP(A3104,'UVXY-IV'!A$43:E$2041,4,0)</f>
        <v>34320</v>
      </c>
      <c r="AF3104">
        <f t="shared" si="724"/>
        <v>28.366000707434733</v>
      </c>
      <c r="AI3104">
        <f t="shared" si="718"/>
        <v>29.121674484887393</v>
      </c>
      <c r="AJ3104">
        <v>29.15</v>
      </c>
      <c r="AK3104">
        <f t="shared" si="719"/>
        <v>37574.739310565717</v>
      </c>
      <c r="AL3104">
        <v>375</v>
      </c>
      <c r="AM3104">
        <f t="shared" si="720"/>
        <v>40.703789454969993</v>
      </c>
      <c r="AN3104">
        <v>40.72</v>
      </c>
      <c r="AS3104">
        <f t="shared" si="712"/>
        <v>-6.9515356472460432E-3</v>
      </c>
    </row>
    <row r="3105" spans="1:45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f>IFERROR(VLOOKUP(A3105,SHORTVOL!$A$2:$E$10000,5,0),"")</f>
        <v>599.30999999999995</v>
      </c>
      <c r="G3105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 s="2">
        <f t="shared" si="721"/>
        <v>727.85916051086417</v>
      </c>
      <c r="L3105">
        <f>VLOOKUP(A3105,'VXX-IV'!A$1:C$4500,3,0)</f>
        <v>182.07</v>
      </c>
      <c r="M3105">
        <f t="shared" si="714"/>
        <v>9950.7937076320613</v>
      </c>
      <c r="O3105">
        <f t="shared" si="715"/>
        <v>41.345396082907911</v>
      </c>
      <c r="Q3105" s="2">
        <f t="shared" si="722"/>
        <v>40.394812581538325</v>
      </c>
      <c r="R3105">
        <f>VLOOKUP(A3105,'VXZ-IV'!A$1:C$4500,3,0)</f>
        <v>40.4</v>
      </c>
      <c r="S3105">
        <f t="shared" si="716"/>
        <v>49.039428077986976</v>
      </c>
      <c r="T3105" s="2">
        <f>VLOOKUP(A3105,'VIXM-IV'!A$1:D$4500,4,0)</f>
        <v>49.048900000000003</v>
      </c>
      <c r="U3105">
        <f t="shared" si="723"/>
        <v>603.79456063967939</v>
      </c>
      <c r="V3105">
        <f>VLOOKUP(A3105,'VIXY-IV'!A$1:E$2000,4,0)</f>
        <v>604.50400000000002</v>
      </c>
      <c r="W3105" s="2">
        <f t="shared" si="710"/>
        <v>12.927452861438308</v>
      </c>
      <c r="X3105" s="2"/>
      <c r="Y3105" s="2">
        <f t="shared" si="711"/>
        <v>380598.94019245612</v>
      </c>
      <c r="Z3105" s="2"/>
      <c r="AA3105">
        <f>ROW()</f>
        <v>3105</v>
      </c>
      <c r="AB3105">
        <f t="shared" si="713"/>
        <v>0.78883956880152184</v>
      </c>
      <c r="AC3105">
        <f t="shared" si="717"/>
        <v>642.50079476595749</v>
      </c>
      <c r="AD3105">
        <f>VLOOKUP(A3105,'UVXY-IV'!A$43:E$2041,4,0)</f>
        <v>31714</v>
      </c>
      <c r="AF3105">
        <f t="shared" si="724"/>
        <v>29.439913147357576</v>
      </c>
      <c r="AI3105">
        <f t="shared" si="718"/>
        <v>30.225796340234602</v>
      </c>
      <c r="AJ3105">
        <v>30.25</v>
      </c>
      <c r="AK3105">
        <f t="shared" si="719"/>
        <v>34714.87672300855</v>
      </c>
      <c r="AL3105">
        <v>347.5</v>
      </c>
      <c r="AM3105">
        <f t="shared" si="720"/>
        <v>41.325880230808878</v>
      </c>
      <c r="AN3105">
        <v>41.34</v>
      </c>
      <c r="AS3105">
        <f t="shared" si="712"/>
        <v>-4.3035591741891643E-2</v>
      </c>
    </row>
    <row r="3106" spans="1:45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f>IFERROR(VLOOKUP(A3106,SHORTVOL!$A$2:$E$10000,5,0),"")</f>
        <v>593.58000000000004</v>
      </c>
      <c r="G3106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 s="2">
        <f t="shared" si="721"/>
        <v>723.96286548055321</v>
      </c>
      <c r="L3106">
        <f>VLOOKUP(A3106,'VXX-IV'!A$1:C$4500,3,0)</f>
        <v>181.1</v>
      </c>
      <c r="M3106">
        <f t="shared" si="714"/>
        <v>9871.0392937967681</v>
      </c>
      <c r="O3106">
        <f t="shared" si="715"/>
        <v>41.454645459691186</v>
      </c>
      <c r="Q3106" s="2">
        <f t="shared" si="722"/>
        <v>40.534865146968727</v>
      </c>
      <c r="R3106">
        <f>VLOOKUP(A3106,'VXZ-IV'!A$1:C$4500,3,0)</f>
        <v>40.520000000000003</v>
      </c>
      <c r="S3106">
        <f t="shared" si="716"/>
        <v>49.209014150859552</v>
      </c>
      <c r="T3106" s="2">
        <f>VLOOKUP(A3106,'VIXM-IV'!A$1:D$4500,4,0)</f>
        <v>49.218699999999998</v>
      </c>
      <c r="U3106">
        <f t="shared" si="723"/>
        <v>600.57792137332376</v>
      </c>
      <c r="V3106">
        <f>VLOOKUP(A3106,'VIXY-IV'!A$1:E$2000,4,0)</f>
        <v>601.26400000000001</v>
      </c>
      <c r="W3106" s="2">
        <f t="shared" si="710"/>
        <v>12.802503003944063</v>
      </c>
      <c r="X3106" s="2"/>
      <c r="Y3106" s="2">
        <f t="shared" si="711"/>
        <v>387818.6680801402</v>
      </c>
      <c r="Z3106" s="2"/>
      <c r="AA3106">
        <f>ROW()</f>
        <v>3106</v>
      </c>
      <c r="AB3106">
        <f t="shared" si="713"/>
        <v>0.76048284625158835</v>
      </c>
      <c r="AC3106">
        <f t="shared" si="717"/>
        <v>635.62143461988819</v>
      </c>
      <c r="AD3106">
        <f>VLOOKUP(A3106,'UVXY-IV'!A$43:E$2041,4,0)</f>
        <v>31374.5</v>
      </c>
      <c r="AF3106">
        <f t="shared" si="724"/>
        <v>29.595652868626846</v>
      </c>
      <c r="AI3106">
        <f t="shared" si="718"/>
        <v>30.386229711513387</v>
      </c>
      <c r="AJ3106">
        <v>30.41</v>
      </c>
      <c r="AK3106">
        <f t="shared" si="719"/>
        <v>34343.060481524961</v>
      </c>
      <c r="AL3106">
        <v>342.5</v>
      </c>
      <c r="AM3106">
        <f t="shared" si="720"/>
        <v>41.18073010168893</v>
      </c>
      <c r="AN3106">
        <v>41.2</v>
      </c>
      <c r="AS3106">
        <f t="shared" si="712"/>
        <v>1.8969385159173902E-2</v>
      </c>
    </row>
    <row r="3107" spans="1:45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f>IFERROR(VLOOKUP(A3107,SHORTVOL!$A$2:$E$10000,5,0),"")</f>
        <v>613.38</v>
      </c>
      <c r="G3107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 s="2">
        <f t="shared" si="721"/>
        <v>714.71405298695106</v>
      </c>
      <c r="L3107">
        <f>VLOOKUP(A3107,'VXX-IV'!A$1:C$4500,3,0)</f>
        <v>178.78</v>
      </c>
      <c r="M3107">
        <f t="shared" si="714"/>
        <v>9682.027612200216</v>
      </c>
      <c r="O3107">
        <f t="shared" si="715"/>
        <v>41.718022265705663</v>
      </c>
      <c r="Q3107" s="2">
        <f t="shared" si="722"/>
        <v>40.289496949789736</v>
      </c>
      <c r="R3107">
        <f>VLOOKUP(A3107,'VXZ-IV'!A$1:C$4500,3,0)</f>
        <v>40.28</v>
      </c>
      <c r="S3107">
        <f t="shared" si="716"/>
        <v>48.910703528173229</v>
      </c>
      <c r="T3107" s="2">
        <f>VLOOKUP(A3107,'VIXM-IV'!A$1:D$4500,4,0)</f>
        <v>48.920699999999997</v>
      </c>
      <c r="U3107">
        <f t="shared" si="723"/>
        <v>592.92075391133494</v>
      </c>
      <c r="V3107">
        <f>VLOOKUP(A3107,'VIXY-IV'!A$1:E$2000,4,0)</f>
        <v>593.55999999999995</v>
      </c>
      <c r="W3107" s="2">
        <f t="shared" si="710"/>
        <v>13.22815961385615</v>
      </c>
      <c r="X3107" s="2"/>
      <c r="Y3107" s="2">
        <f t="shared" si="711"/>
        <v>361896.99448401202</v>
      </c>
      <c r="Z3107" s="2"/>
      <c r="AA3107">
        <f>ROW()</f>
        <v>3107</v>
      </c>
      <c r="AB3107">
        <f t="shared" si="713"/>
        <v>0.76230569948186533</v>
      </c>
      <c r="AC3107">
        <f t="shared" si="717"/>
        <v>619.3806061211825</v>
      </c>
      <c r="AD3107">
        <f>VLOOKUP(A3107,'UVXY-IV'!A$43:E$2041,4,0)</f>
        <v>30571.5</v>
      </c>
      <c r="AF3107">
        <f t="shared" si="724"/>
        <v>29.971871693707243</v>
      </c>
      <c r="AI3107">
        <f t="shared" si="718"/>
        <v>30.773041405174993</v>
      </c>
      <c r="AJ3107">
        <v>30.8</v>
      </c>
      <c r="AK3107">
        <f t="shared" si="719"/>
        <v>33465.442015719113</v>
      </c>
      <c r="AL3107">
        <v>335</v>
      </c>
      <c r="AM3107">
        <f t="shared" si="720"/>
        <v>41.428143209920407</v>
      </c>
      <c r="AN3107">
        <v>41.45</v>
      </c>
      <c r="AS3107">
        <f t="shared" si="712"/>
        <v>-6.6839674646016922E-2</v>
      </c>
    </row>
    <row r="3108" spans="1:45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f>IFERROR(VLOOKUP(A3108,SHORTVOL!$A$2:$E$10000,5,0),"")</f>
        <v>595.73</v>
      </c>
      <c r="G3108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 s="2">
        <f t="shared" si="721"/>
        <v>731.23518321411825</v>
      </c>
      <c r="L3108">
        <f>VLOOKUP(A3108,'VXX-IV'!A$1:C$4500,3,0)</f>
        <v>182.92</v>
      </c>
      <c r="M3108">
        <f t="shared" si="714"/>
        <v>10017.885914257673</v>
      </c>
      <c r="O3108">
        <f t="shared" si="715"/>
        <v>41.234427780939065</v>
      </c>
      <c r="Q3108" s="2">
        <f t="shared" si="722"/>
        <v>41.139968130548546</v>
      </c>
      <c r="R3108">
        <f>VLOOKUP(A3108,'VXZ-IV'!A$1:C$4500,3,0)</f>
        <v>41.12</v>
      </c>
      <c r="S3108">
        <f t="shared" si="716"/>
        <v>49.942715088964114</v>
      </c>
      <c r="T3108" s="2">
        <f>VLOOKUP(A3108,'VIXM-IV'!A$1:D$4500,4,0)</f>
        <v>49.9529</v>
      </c>
      <c r="U3108">
        <f t="shared" si="723"/>
        <v>606.64231477537203</v>
      </c>
      <c r="V3108">
        <f>VLOOKUP(A3108,'VIXY-IV'!A$1:E$2000,4,0)</f>
        <v>607.29600000000005</v>
      </c>
      <c r="W3108" s="2">
        <f t="shared" si="710"/>
        <v>12.84616437652469</v>
      </c>
      <c r="X3108" s="2"/>
      <c r="Y3108" s="2">
        <f t="shared" si="711"/>
        <v>382669.82160683512</v>
      </c>
      <c r="Z3108" s="2"/>
      <c r="AA3108">
        <f>ROW()</f>
        <v>3108</v>
      </c>
      <c r="AB3108">
        <f t="shared" si="713"/>
        <v>0.79130434782608694</v>
      </c>
      <c r="AC3108">
        <f t="shared" si="717"/>
        <v>648.01442125115182</v>
      </c>
      <c r="AD3108">
        <f>VLOOKUP(A3108,'UVXY-IV'!A$43:E$2041,4,0)</f>
        <v>31985.5</v>
      </c>
      <c r="AF3108">
        <f t="shared" si="724"/>
        <v>29.277183487846532</v>
      </c>
      <c r="AI3108">
        <f t="shared" si="718"/>
        <v>30.060314190605471</v>
      </c>
      <c r="AJ3108">
        <v>30.09</v>
      </c>
      <c r="AK3108">
        <f t="shared" si="719"/>
        <v>35012.440008730606</v>
      </c>
      <c r="AL3108">
        <v>350</v>
      </c>
      <c r="AM3108">
        <f t="shared" si="720"/>
        <v>40.551788117549691</v>
      </c>
      <c r="AN3108">
        <v>40.57</v>
      </c>
      <c r="AS3108">
        <f t="shared" si="712"/>
        <v>5.7399833210664664E-2</v>
      </c>
    </row>
    <row r="3109" spans="1:45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f>IFERROR(VLOOKUP(A3109,SHORTVOL!$A$2:$E$10000,5,0),"")</f>
        <v>610.86</v>
      </c>
      <c r="G3109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 s="2">
        <f t="shared" si="721"/>
        <v>711.5966861648692</v>
      </c>
      <c r="L3109">
        <f>VLOOKUP(A3109,'VXX-IV'!A$1:C$4500,3,0)</f>
        <v>178.01</v>
      </c>
      <c r="M3109">
        <f t="shared" si="714"/>
        <v>9614.4542528268958</v>
      </c>
      <c r="O3109">
        <f t="shared" si="715"/>
        <v>41.786732763770893</v>
      </c>
      <c r="Q3109" s="2">
        <f t="shared" si="722"/>
        <v>40.63177544892504</v>
      </c>
      <c r="R3109">
        <f>VLOOKUP(A3109,'VXZ-IV'!A$1:C$4500,3,0)</f>
        <v>40.6</v>
      </c>
      <c r="S3109">
        <f t="shared" si="716"/>
        <v>49.325344860757127</v>
      </c>
      <c r="T3109" s="2">
        <f>VLOOKUP(A3109,'VIXM-IV'!A$1:D$4500,4,0)</f>
        <v>49.3352</v>
      </c>
      <c r="U3109">
        <f t="shared" si="723"/>
        <v>590.36491363366792</v>
      </c>
      <c r="V3109">
        <f>VLOOKUP(A3109,'VIXY-IV'!A$1:E$2000,4,0)</f>
        <v>591.024</v>
      </c>
      <c r="W3109" s="2">
        <f t="shared" si="710"/>
        <v>13.171034280373535</v>
      </c>
      <c r="X3109" s="2"/>
      <c r="Y3109" s="2">
        <f t="shared" si="711"/>
        <v>363178.80433137791</v>
      </c>
      <c r="Z3109" s="2"/>
      <c r="AA3109">
        <f>ROW()</f>
        <v>3109</v>
      </c>
      <c r="AB3109">
        <f t="shared" si="713"/>
        <v>0.76075949367088602</v>
      </c>
      <c r="AC3109">
        <f t="shared" si="717"/>
        <v>613.20667069669537</v>
      </c>
      <c r="AD3109">
        <f>VLOOKUP(A3109,'UVXY-IV'!A$43:E$2041,4,0)</f>
        <v>30267.5</v>
      </c>
      <c r="AF3109">
        <f t="shared" si="724"/>
        <v>30.061620656226022</v>
      </c>
      <c r="AI3109">
        <f t="shared" si="718"/>
        <v>30.866296036019293</v>
      </c>
      <c r="AJ3109">
        <v>30.89</v>
      </c>
      <c r="AK3109">
        <f t="shared" si="719"/>
        <v>33131.669553508298</v>
      </c>
      <c r="AL3109">
        <v>330</v>
      </c>
      <c r="AM3109">
        <f t="shared" si="720"/>
        <v>41.050923152404934</v>
      </c>
      <c r="AN3109">
        <v>41.07</v>
      </c>
      <c r="AS3109">
        <f t="shared" si="712"/>
        <v>-5.0934294200713826E-2</v>
      </c>
    </row>
    <row r="3110" spans="1:45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f>IFERROR(VLOOKUP(A3110,SHORTVOL!$A$2:$E$10000,5,0),"")</f>
        <v>610.70000000000005</v>
      </c>
      <c r="G3110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 s="2">
        <f t="shared" si="721"/>
        <v>709.97656630302697</v>
      </c>
      <c r="L3110">
        <f>VLOOKUP(A3110,'VXX-IV'!A$1:C$4500,3,0)</f>
        <v>177.6</v>
      </c>
      <c r="M3110">
        <f t="shared" si="714"/>
        <v>9582.0252923964454</v>
      </c>
      <c r="O3110">
        <f t="shared" si="715"/>
        <v>41.830048417365489</v>
      </c>
      <c r="Q3110" s="2">
        <f t="shared" si="722"/>
        <v>40.844156759163006</v>
      </c>
      <c r="R3110">
        <f>VLOOKUP(A3110,'VXZ-IV'!A$1:C$4500,3,0)</f>
        <v>40.840000000000003</v>
      </c>
      <c r="S3110">
        <f t="shared" si="716"/>
        <v>49.581842746255511</v>
      </c>
      <c r="T3110" s="2">
        <f>VLOOKUP(A3110,'VIXM-IV'!A$1:D$4500,4,0)</f>
        <v>49.592300000000002</v>
      </c>
      <c r="U3110">
        <f t="shared" si="723"/>
        <v>589.06563353083857</v>
      </c>
      <c r="V3110">
        <f>VLOOKUP(A3110,'VIXY-IV'!A$1:E$2000,4,0)</f>
        <v>589.67840000000001</v>
      </c>
      <c r="W3110" s="2">
        <f t="shared" si="710"/>
        <v>13.163418157269399</v>
      </c>
      <c r="X3110" s="2"/>
      <c r="Y3110" s="2">
        <f t="shared" si="711"/>
        <v>363210.34467138245</v>
      </c>
      <c r="Z3110" s="2"/>
      <c r="AA3110">
        <f>ROW()</f>
        <v>3110</v>
      </c>
      <c r="AB3110">
        <f t="shared" si="713"/>
        <v>0.79102642901044862</v>
      </c>
      <c r="AC3110">
        <f t="shared" si="717"/>
        <v>610.41065359499294</v>
      </c>
      <c r="AD3110">
        <f>VLOOKUP(A3110,'UVXY-IV'!A$43:E$2041,4,0)</f>
        <v>30129.7</v>
      </c>
      <c r="AF3110">
        <f t="shared" si="724"/>
        <v>30.124433832600367</v>
      </c>
      <c r="AI3110">
        <f t="shared" si="718"/>
        <v>30.932479827468718</v>
      </c>
      <c r="AJ3110">
        <v>30.96</v>
      </c>
      <c r="AK3110">
        <f t="shared" si="719"/>
        <v>32980.314052937261</v>
      </c>
      <c r="AL3110">
        <v>330</v>
      </c>
      <c r="AM3110">
        <f t="shared" si="720"/>
        <v>40.830917596900598</v>
      </c>
      <c r="AN3110">
        <v>40.85</v>
      </c>
      <c r="AS3110">
        <f t="shared" si="712"/>
        <v>8.6845211307418069E-5</v>
      </c>
    </row>
    <row r="3111" spans="1:45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f>IFERROR(VLOOKUP(A3111,SHORTVOL!$A$2:$E$10000,5,0),"")</f>
        <v>616.27</v>
      </c>
      <c r="G3111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 s="2">
        <f t="shared" si="721"/>
        <v>703.66454194385733</v>
      </c>
      <c r="L3111">
        <f>VLOOKUP(A3111,'VXX-IV'!A$1:C$4500,3,0)</f>
        <v>176.02</v>
      </c>
      <c r="M3111">
        <f t="shared" si="714"/>
        <v>9454.3768692518988</v>
      </c>
      <c r="O3111">
        <f t="shared" si="715"/>
        <v>42.01457140924748</v>
      </c>
      <c r="Q3111" s="2">
        <f t="shared" si="722"/>
        <v>40.71123277393751</v>
      </c>
      <c r="R3111">
        <f>VLOOKUP(A3111,'VXZ-IV'!A$1:C$4500,3,0)</f>
        <v>40.68</v>
      </c>
      <c r="S3111">
        <f t="shared" si="716"/>
        <v>49.420042616730818</v>
      </c>
      <c r="T3111" s="2">
        <f>VLOOKUP(A3111,'VIXM-IV'!A$1:D$4500,4,0)</f>
        <v>49.430399999999999</v>
      </c>
      <c r="U3111">
        <f t="shared" si="723"/>
        <v>583.84339529229317</v>
      </c>
      <c r="V3111">
        <f>VLOOKUP(A3111,'VIXY-IV'!A$1:E$2000,4,0)</f>
        <v>584.45439999999996</v>
      </c>
      <c r="W3111" s="2">
        <f t="shared" si="710"/>
        <v>13.282076363665773</v>
      </c>
      <c r="X3111" s="2"/>
      <c r="Y3111" s="2">
        <f t="shared" si="711"/>
        <v>356538.82291984523</v>
      </c>
      <c r="Z3111" s="2"/>
      <c r="AA3111">
        <f>ROW()</f>
        <v>3111</v>
      </c>
      <c r="AB3111">
        <f t="shared" si="713"/>
        <v>0.79963235294117652</v>
      </c>
      <c r="AC3111">
        <f t="shared" si="717"/>
        <v>599.55590998428818</v>
      </c>
      <c r="AD3111">
        <f>VLOOKUP(A3111,'UVXY-IV'!A$43:E$2041,4,0)</f>
        <v>29595</v>
      </c>
      <c r="AF3111">
        <f t="shared" si="724"/>
        <v>30.390366496839071</v>
      </c>
      <c r="AI3111">
        <f t="shared" si="718"/>
        <v>31.206113843801475</v>
      </c>
      <c r="AJ3111">
        <v>31.23</v>
      </c>
      <c r="AK3111">
        <f t="shared" si="719"/>
        <v>32393.741645356866</v>
      </c>
      <c r="AL3111">
        <v>322.5</v>
      </c>
      <c r="AM3111">
        <f t="shared" si="720"/>
        <v>40.961995650845054</v>
      </c>
      <c r="AN3111">
        <v>40.98</v>
      </c>
      <c r="AS3111">
        <f t="shared" si="712"/>
        <v>-1.8368204125830512E-2</v>
      </c>
    </row>
    <row r="3112" spans="1:45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f>IFERROR(VLOOKUP(A3112,SHORTVOL!$A$2:$E$10000,5,0),"")</f>
        <v>631.9</v>
      </c>
      <c r="G3112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 s="2">
        <f t="shared" si="721"/>
        <v>688.01675298001089</v>
      </c>
      <c r="L3112">
        <f>VLOOKUP(A3112,'VXX-IV'!A$1:C$4500,3,0)</f>
        <v>172.11</v>
      </c>
      <c r="M3112">
        <f t="shared" si="714"/>
        <v>9139.1455154528467</v>
      </c>
      <c r="O3112">
        <f t="shared" si="715"/>
        <v>42.48029107349867</v>
      </c>
      <c r="Q3112" s="2">
        <f t="shared" si="722"/>
        <v>40.458488084078283</v>
      </c>
      <c r="R3112">
        <f>VLOOKUP(A3112,'VXZ-IV'!A$1:C$4500,3,0)</f>
        <v>40.44</v>
      </c>
      <c r="S3112">
        <f t="shared" si="716"/>
        <v>49.112794313532511</v>
      </c>
      <c r="T3112" s="2">
        <f>VLOOKUP(A3112,'VIXM-IV'!A$1:D$4500,4,0)</f>
        <v>49.123399999999997</v>
      </c>
      <c r="U3112">
        <f t="shared" si="723"/>
        <v>570.87466138707771</v>
      </c>
      <c r="V3112">
        <f>VLOOKUP(A3112,'VIXY-IV'!A$1:E$2000,4,0)</f>
        <v>571.44799999999998</v>
      </c>
      <c r="W3112" s="2">
        <f t="shared" si="710"/>
        <v>13.61750332007146</v>
      </c>
      <c r="X3112" s="2"/>
      <c r="Y3112" s="2">
        <f t="shared" si="711"/>
        <v>338401.38580391358</v>
      </c>
      <c r="Z3112" s="2"/>
      <c r="AA3112">
        <f>ROW()</f>
        <v>3112</v>
      </c>
      <c r="AB3112">
        <f t="shared" si="713"/>
        <v>0.79689440993788818</v>
      </c>
      <c r="AC3112">
        <f t="shared" si="717"/>
        <v>572.88985858426918</v>
      </c>
      <c r="AD3112">
        <f>VLOOKUP(A3112,'UVXY-IV'!A$43:E$2041,4,0)</f>
        <v>28277.7</v>
      </c>
      <c r="AF3112">
        <f t="shared" si="724"/>
        <v>31.064256410737599</v>
      </c>
      <c r="AI3112">
        <f t="shared" si="718"/>
        <v>31.898673199254276</v>
      </c>
      <c r="AJ3112">
        <v>31.93</v>
      </c>
      <c r="AK3112">
        <f t="shared" si="719"/>
        <v>30952.897108448611</v>
      </c>
      <c r="AL3112">
        <v>310</v>
      </c>
      <c r="AM3112">
        <f t="shared" si="720"/>
        <v>41.214488017992835</v>
      </c>
      <c r="AN3112">
        <v>41.23</v>
      </c>
      <c r="AS3112">
        <f t="shared" si="712"/>
        <v>-5.087086160041876E-2</v>
      </c>
    </row>
    <row r="3113" spans="1:45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f>IFERROR(VLOOKUP(A3113,SHORTVOL!$A$2:$E$10000,5,0),"")</f>
        <v>645.04</v>
      </c>
      <c r="G3113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 s="2">
        <f t="shared" si="721"/>
        <v>670.94431520117826</v>
      </c>
      <c r="L3113">
        <f>VLOOKUP(A3113,'VXX-IV'!A$1:C$4500,3,0)</f>
        <v>167.84</v>
      </c>
      <c r="M3113">
        <f t="shared" si="714"/>
        <v>8799.1016122334586</v>
      </c>
      <c r="O3113">
        <f t="shared" si="715"/>
        <v>43.005901469326027</v>
      </c>
      <c r="Q3113" s="2">
        <f t="shared" si="722"/>
        <v>39.902115172044468</v>
      </c>
      <c r="R3113">
        <f>VLOOKUP(A3113,'VXZ-IV'!A$1:C$4500,3,0)</f>
        <v>39.880000000000003</v>
      </c>
      <c r="S3113">
        <f t="shared" si="716"/>
        <v>48.436978692802334</v>
      </c>
      <c r="T3113" s="2">
        <f>VLOOKUP(A3113,'VIXM-IV'!A$1:D$4500,4,0)</f>
        <v>48.447699999999998</v>
      </c>
      <c r="U3113">
        <f t="shared" si="723"/>
        <v>556.7230030193781</v>
      </c>
      <c r="V3113">
        <f>VLOOKUP(A3113,'VIXY-IV'!A$1:E$2000,4,0)</f>
        <v>557.28160000000003</v>
      </c>
      <c r="W3113" s="2">
        <f t="shared" si="710"/>
        <v>13.899205297587603</v>
      </c>
      <c r="X3113" s="2"/>
      <c r="Y3113" s="2">
        <f t="shared" si="711"/>
        <v>324288.28913707775</v>
      </c>
      <c r="Z3113" s="2"/>
      <c r="AA3113">
        <f>ROW()</f>
        <v>3113</v>
      </c>
      <c r="AB3113">
        <f t="shared" si="713"/>
        <v>0.79500000000000004</v>
      </c>
      <c r="AC3113">
        <f t="shared" si="717"/>
        <v>544.45756810387809</v>
      </c>
      <c r="AD3113">
        <f>VLOOKUP(A3113,'UVXY-IV'!A$43:E$2041,4,0)</f>
        <v>26875</v>
      </c>
      <c r="AF3113">
        <f t="shared" si="724"/>
        <v>31.833129451571892</v>
      </c>
      <c r="AI3113">
        <f t="shared" si="718"/>
        <v>32.68879400328381</v>
      </c>
      <c r="AJ3113">
        <v>32.72</v>
      </c>
      <c r="AK3113">
        <f t="shared" si="719"/>
        <v>29416.624161127176</v>
      </c>
      <c r="AL3113">
        <v>295</v>
      </c>
      <c r="AM3113">
        <f t="shared" si="720"/>
        <v>41.779424090803957</v>
      </c>
      <c r="AN3113">
        <v>41.8</v>
      </c>
      <c r="AS3113">
        <f t="shared" si="712"/>
        <v>-4.1705197611139999E-2</v>
      </c>
    </row>
    <row r="3114" spans="1:45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f>IFERROR(VLOOKUP(A3114,SHORTVOL!$A$2:$E$10000,5,0),"")</f>
        <v>668.78</v>
      </c>
      <c r="G3114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 s="2">
        <f t="shared" si="721"/>
        <v>647.53302805983856</v>
      </c>
      <c r="L3114">
        <f>VLOOKUP(A3114,'VXX-IV'!A$1:C$4500,3,0)</f>
        <v>161.97999999999999</v>
      </c>
      <c r="M3114">
        <f t="shared" si="714"/>
        <v>8338.6785771874002</v>
      </c>
      <c r="O3114">
        <f t="shared" si="715"/>
        <v>43.754743307671212</v>
      </c>
      <c r="Q3114" s="2">
        <f t="shared" si="722"/>
        <v>39.150357794428054</v>
      </c>
      <c r="R3114">
        <f>VLOOKUP(A3114,'VXZ-IV'!A$1:C$4500,3,0)</f>
        <v>39.119999999999997</v>
      </c>
      <c r="S3114">
        <f t="shared" si="716"/>
        <v>47.524000986672021</v>
      </c>
      <c r="T3114" s="2">
        <f>VLOOKUP(A3114,'VIXM-IV'!A$1:D$4500,4,0)</f>
        <v>47.534799999999997</v>
      </c>
      <c r="U3114">
        <f t="shared" si="723"/>
        <v>537.31075031721434</v>
      </c>
      <c r="V3114">
        <f>VLOOKUP(A3114,'VIXY-IV'!A$1:E$2000,4,0)</f>
        <v>537.86400000000003</v>
      </c>
      <c r="W3114" s="2">
        <f t="shared" si="710"/>
        <v>14.409230487356648</v>
      </c>
      <c r="X3114" s="2"/>
      <c r="Y3114" s="2">
        <f t="shared" si="711"/>
        <v>300372.10344342922</v>
      </c>
      <c r="Z3114" s="2"/>
      <c r="AA3114">
        <f>ROW()</f>
        <v>3114</v>
      </c>
      <c r="AB3114">
        <f t="shared" si="713"/>
        <v>0.76977950713359267</v>
      </c>
      <c r="AC3114">
        <f t="shared" si="717"/>
        <v>506.4612791435024</v>
      </c>
      <c r="AD3114">
        <f>VLOOKUP(A3114,'UVXY-IV'!A$43:E$2041,4,0)</f>
        <v>25001</v>
      </c>
      <c r="AF3114">
        <f t="shared" si="724"/>
        <v>32.941872136496826</v>
      </c>
      <c r="AI3114">
        <f t="shared" si="718"/>
        <v>33.827945746997194</v>
      </c>
      <c r="AJ3114">
        <v>33.86</v>
      </c>
      <c r="AK3114">
        <f t="shared" si="719"/>
        <v>27363.627102084203</v>
      </c>
      <c r="AL3114">
        <v>272.5</v>
      </c>
      <c r="AM3114">
        <f t="shared" si="720"/>
        <v>42.564679269508794</v>
      </c>
      <c r="AN3114">
        <v>42.58</v>
      </c>
      <c r="AS3114">
        <f t="shared" si="712"/>
        <v>-7.3749766780936921E-2</v>
      </c>
    </row>
    <row r="3115" spans="1:45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f>IFERROR(VLOOKUP(A3115,SHORTVOL!$A$2:$E$10000,5,0),"")</f>
        <v>674.54</v>
      </c>
      <c r="G3115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 s="2">
        <f t="shared" si="721"/>
        <v>638.79029789804508</v>
      </c>
      <c r="L3115">
        <f>VLOOKUP(A3115,'VXX-IV'!A$1:C$4500,3,0)</f>
        <v>159.79</v>
      </c>
      <c r="M3115">
        <f t="shared" si="714"/>
        <v>8170.1531778872632</v>
      </c>
      <c r="O3115">
        <f t="shared" si="715"/>
        <v>44.045655207178342</v>
      </c>
      <c r="Q3115" s="2">
        <f t="shared" si="722"/>
        <v>38.971758403556237</v>
      </c>
      <c r="R3115">
        <f>VLOOKUP(A3115,'VXZ-IV'!A$1:C$4500,3,0)</f>
        <v>38.96</v>
      </c>
      <c r="S3115">
        <f t="shared" si="716"/>
        <v>47.305938301793532</v>
      </c>
      <c r="T3115" s="2">
        <f>VLOOKUP(A3115,'VIXM-IV'!A$1:D$4500,4,0)</f>
        <v>47.317599999999999</v>
      </c>
      <c r="U3115">
        <f t="shared" si="723"/>
        <v>530.0966987701172</v>
      </c>
      <c r="V3115">
        <f>VLOOKUP(A3115,'VIXY-IV'!A$1:E$2000,4,0)</f>
        <v>530.63199999999995</v>
      </c>
      <c r="W3115" s="2">
        <f t="shared" si="710"/>
        <v>14.528734415448644</v>
      </c>
      <c r="X3115" s="2"/>
      <c r="Y3115" s="2">
        <f t="shared" si="711"/>
        <v>295072.32179075602</v>
      </c>
      <c r="Z3115" s="2"/>
      <c r="AA3115">
        <f>ROW()</f>
        <v>3115</v>
      </c>
      <c r="AB3115">
        <f t="shared" si="713"/>
        <v>0.79235668789808922</v>
      </c>
      <c r="AC3115">
        <f t="shared" si="717"/>
        <v>492.78299074671452</v>
      </c>
      <c r="AD3115">
        <f>VLOOKUP(A3115,'UVXY-IV'!A$43:E$2041,4,0)</f>
        <v>24328.1</v>
      </c>
      <c r="AF3115">
        <f t="shared" si="724"/>
        <v>33.380427262984469</v>
      </c>
      <c r="AI3115">
        <f t="shared" si="718"/>
        <v>34.280140664001131</v>
      </c>
      <c r="AJ3115">
        <v>34.31</v>
      </c>
      <c r="AK3115">
        <f t="shared" si="719"/>
        <v>26624.348797229923</v>
      </c>
      <c r="AL3115">
        <v>265</v>
      </c>
      <c r="AM3115">
        <f t="shared" si="720"/>
        <v>42.753144536687515</v>
      </c>
      <c r="AN3115">
        <v>42.77</v>
      </c>
      <c r="AS3115">
        <f t="shared" si="712"/>
        <v>-1.7644054131249698E-2</v>
      </c>
    </row>
    <row r="3116" spans="1:45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f>IFERROR(VLOOKUP(A3116,SHORTVOL!$A$2:$E$10000,5,0),"")</f>
        <v>650.24</v>
      </c>
      <c r="G3116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 s="2">
        <f t="shared" si="721"/>
        <v>660.79933138556589</v>
      </c>
      <c r="L3116">
        <f>VLOOKUP(A3116,'VXX-IV'!A$1:C$4500,3,0)</f>
        <v>165.3</v>
      </c>
      <c r="M3116">
        <f t="shared" si="714"/>
        <v>8592.5238849616489</v>
      </c>
      <c r="O3116">
        <f t="shared" si="715"/>
        <v>43.285374153141738</v>
      </c>
      <c r="Q3116" s="2">
        <f t="shared" si="722"/>
        <v>39.770551953936433</v>
      </c>
      <c r="R3116">
        <f>VLOOKUP(A3116,'VXZ-IV'!A$1:C$4500,3,0)</f>
        <v>39.76</v>
      </c>
      <c r="S3116">
        <f t="shared" si="716"/>
        <v>48.275125413333974</v>
      </c>
      <c r="T3116" s="2">
        <f>VLOOKUP(A3116,'VIXM-IV'!A$1:D$4500,4,0)</f>
        <v>48.287500000000001</v>
      </c>
      <c r="U3116">
        <f t="shared" si="723"/>
        <v>548.37505349302398</v>
      </c>
      <c r="V3116">
        <f>VLOOKUP(A3116,'VIXY-IV'!A$1:E$2000,4,0)</f>
        <v>548.94880000000001</v>
      </c>
      <c r="W3116" s="2">
        <f t="shared" si="710"/>
        <v>14.003866019199821</v>
      </c>
      <c r="X3116" s="2"/>
      <c r="Y3116" s="2">
        <f t="shared" si="711"/>
        <v>316289.79669177119</v>
      </c>
      <c r="Z3116" s="2"/>
      <c r="AA3116">
        <f>ROW()</f>
        <v>3116</v>
      </c>
      <c r="AB3116">
        <f t="shared" si="713"/>
        <v>0.81574130567419145</v>
      </c>
      <c r="AC3116">
        <f t="shared" si="717"/>
        <v>526.73893213936242</v>
      </c>
      <c r="AD3116">
        <f>VLOOKUP(A3116,'UVXY-IV'!A$43:E$2041,4,0)</f>
        <v>26006.9</v>
      </c>
      <c r="AF3116">
        <f t="shared" si="724"/>
        <v>32.228261062540497</v>
      </c>
      <c r="AI3116">
        <f t="shared" si="718"/>
        <v>33.097513065881834</v>
      </c>
      <c r="AJ3116">
        <v>33.130000000000003</v>
      </c>
      <c r="AK3116">
        <f t="shared" si="719"/>
        <v>28458.848733367264</v>
      </c>
      <c r="AL3116">
        <v>285</v>
      </c>
      <c r="AM3116">
        <f t="shared" si="720"/>
        <v>41.874937744625328</v>
      </c>
      <c r="AN3116">
        <v>41.89</v>
      </c>
      <c r="AS3116">
        <f t="shared" si="712"/>
        <v>7.1906015353283781E-2</v>
      </c>
    </row>
    <row r="3117" spans="1:45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f>IFERROR(VLOOKUP(A3117,SHORTVOL!$A$2:$E$10000,5,0),"")</f>
        <v>666.37</v>
      </c>
      <c r="G3117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 s="2">
        <f t="shared" si="721"/>
        <v>644.72432972731565</v>
      </c>
      <c r="L3117">
        <f>VLOOKUP(A3117,'VXX-IV'!A$1:C$4500,3,0)</f>
        <v>161.28</v>
      </c>
      <c r="M3117">
        <f t="shared" si="714"/>
        <v>8279.1044172479305</v>
      </c>
      <c r="O3117">
        <f t="shared" si="715"/>
        <v>43.810390572015415</v>
      </c>
      <c r="Q3117" s="2">
        <f t="shared" si="722"/>
        <v>39.458808800539856</v>
      </c>
      <c r="R3117">
        <f>VLOOKUP(A3117,'VXZ-IV'!A$1:C$4500,3,0)</f>
        <v>39.44</v>
      </c>
      <c r="S3117">
        <f t="shared" si="716"/>
        <v>47.896292313183103</v>
      </c>
      <c r="T3117" s="2">
        <f>VLOOKUP(A3117,'VIXM-IV'!A$1:D$4500,4,0)</f>
        <v>47.8874</v>
      </c>
      <c r="U3117">
        <f t="shared" si="723"/>
        <v>535.04860382754998</v>
      </c>
      <c r="V3117">
        <f>VLOOKUP(A3117,'VIXY-IV'!A$1:E$2000,4,0)</f>
        <v>535.63199999999995</v>
      </c>
      <c r="W3117" s="2">
        <f t="shared" si="710"/>
        <v>14.349735314166434</v>
      </c>
      <c r="X3117" s="2"/>
      <c r="Y3117" s="2">
        <f t="shared" si="711"/>
        <v>300554.60259327351</v>
      </c>
      <c r="Z3117" s="2"/>
      <c r="AA3117">
        <f>ROW()</f>
        <v>3117</v>
      </c>
      <c r="AB3117">
        <f t="shared" si="713"/>
        <v>0.79975124378109452</v>
      </c>
      <c r="AC3117">
        <f t="shared" si="717"/>
        <v>501.11087858005743</v>
      </c>
      <c r="AD3117">
        <f>VLOOKUP(A3117,'UVXY-IV'!A$43:E$2041,4,0)</f>
        <v>24744.6</v>
      </c>
      <c r="AF3117">
        <f t="shared" si="724"/>
        <v>33.010226798468985</v>
      </c>
      <c r="AI3117">
        <f t="shared" si="718"/>
        <v>33.901177487021734</v>
      </c>
      <c r="AJ3117">
        <v>33.93</v>
      </c>
      <c r="AK3117">
        <f t="shared" si="719"/>
        <v>27074.120799567056</v>
      </c>
      <c r="AL3117">
        <v>270</v>
      </c>
      <c r="AM3117">
        <f t="shared" si="720"/>
        <v>42.201303132216772</v>
      </c>
      <c r="AN3117">
        <v>42.22</v>
      </c>
      <c r="AS3117">
        <f t="shared" si="712"/>
        <v>-4.9749294043246794E-2</v>
      </c>
    </row>
    <row r="3118" spans="1:45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f>IFERROR(VLOOKUP(A3118,SHORTVOL!$A$2:$E$10000,5,0),"")</f>
        <v>684.48</v>
      </c>
      <c r="G3118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 s="2">
        <f t="shared" si="721"/>
        <v>627.71714314002054</v>
      </c>
      <c r="L3118">
        <f>VLOOKUP(A3118,'VXX-IV'!A$1:C$4500,3,0)</f>
        <v>157.02000000000001</v>
      </c>
      <c r="M3118">
        <f t="shared" si="714"/>
        <v>7951.6300592257885</v>
      </c>
      <c r="O3118">
        <f t="shared" si="715"/>
        <v>44.386730866828017</v>
      </c>
      <c r="Q3118" s="2">
        <f t="shared" si="722"/>
        <v>39.254482100801582</v>
      </c>
      <c r="R3118">
        <f>VLOOKUP(A3118,'VXZ-IV'!A$1:C$4500,3,0)</f>
        <v>39.24</v>
      </c>
      <c r="S3118">
        <f t="shared" si="716"/>
        <v>47.64785012615787</v>
      </c>
      <c r="T3118" s="2">
        <f>VLOOKUP(A3118,'VIXM-IV'!A$1:D$4500,4,0)</f>
        <v>47.659799999999997</v>
      </c>
      <c r="U3118">
        <f t="shared" si="723"/>
        <v>520.94789464232417</v>
      </c>
      <c r="V3118">
        <f>VLOOKUP(A3118,'VIXY-IV'!A$1:E$2000,4,0)</f>
        <v>521.5616</v>
      </c>
      <c r="W3118" s="2">
        <f t="shared" si="710"/>
        <v>14.738164679373947</v>
      </c>
      <c r="X3118" s="2"/>
      <c r="Y3118" s="2">
        <f t="shared" si="711"/>
        <v>284181.09475843824</v>
      </c>
      <c r="Z3118" s="2"/>
      <c r="AA3118">
        <f>ROW()</f>
        <v>3118</v>
      </c>
      <c r="AB3118">
        <f t="shared" si="713"/>
        <v>0.79057924888605979</v>
      </c>
      <c r="AC3118">
        <f t="shared" si="717"/>
        <v>474.6729013383374</v>
      </c>
      <c r="AD3118">
        <f>VLOOKUP(A3118,'UVXY-IV'!A$43:E$2041,4,0)</f>
        <v>23442.400000000001</v>
      </c>
      <c r="AF3118">
        <f t="shared" si="724"/>
        <v>33.878910873297109</v>
      </c>
      <c r="AI3118">
        <f t="shared" si="718"/>
        <v>34.793931186787113</v>
      </c>
      <c r="AJ3118">
        <v>34.83</v>
      </c>
      <c r="AK3118">
        <f t="shared" si="719"/>
        <v>25645.621674858641</v>
      </c>
      <c r="AL3118">
        <v>255</v>
      </c>
      <c r="AM3118">
        <f t="shared" si="720"/>
        <v>42.417908516665385</v>
      </c>
      <c r="AN3118">
        <v>42.44</v>
      </c>
      <c r="AS3118">
        <f t="shared" si="712"/>
        <v>-5.4477647966658438E-2</v>
      </c>
    </row>
    <row r="3119" spans="1:45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f>IFERROR(VLOOKUP(A3119,SHORTVOL!$A$2:$E$10000,5,0),"")</f>
        <v>709.37</v>
      </c>
      <c r="G3119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 s="2">
        <f t="shared" si="721"/>
        <v>604.52863830010187</v>
      </c>
      <c r="L3119">
        <f>VLOOKUP(A3119,'VXX-IV'!A$1:C$4500,3,0)</f>
        <v>151.22999999999999</v>
      </c>
      <c r="M3119">
        <f t="shared" si="714"/>
        <v>7511.1378366980898</v>
      </c>
      <c r="O3119">
        <f t="shared" si="715"/>
        <v>45.205042959144187</v>
      </c>
      <c r="Q3119" s="2">
        <f t="shared" si="722"/>
        <v>38.771123481378353</v>
      </c>
      <c r="R3119">
        <f>VLOOKUP(A3119,'VXZ-IV'!A$1:C$4500,3,0)</f>
        <v>38.76</v>
      </c>
      <c r="S3119">
        <f t="shared" si="716"/>
        <v>47.060721030954646</v>
      </c>
      <c r="T3119" s="2">
        <f>VLOOKUP(A3119,'VIXM-IV'!A$1:D$4500,4,0)</f>
        <v>47.072299999999998</v>
      </c>
      <c r="U3119">
        <f t="shared" si="723"/>
        <v>501.71673569612005</v>
      </c>
      <c r="V3119">
        <f>VLOOKUP(A3119,'VIXY-IV'!A$1:E$2000,4,0)</f>
        <v>502.32639999999998</v>
      </c>
      <c r="W3119" s="2">
        <f t="shared" si="710"/>
        <v>15.27248292248014</v>
      </c>
      <c r="X3119" s="2"/>
      <c r="Y3119" s="2">
        <f t="shared" si="711"/>
        <v>263473.14944476873</v>
      </c>
      <c r="Z3119" s="2"/>
      <c r="AA3119">
        <f>ROW()</f>
        <v>3119</v>
      </c>
      <c r="AB3119">
        <f t="shared" si="713"/>
        <v>0.75231175693527086</v>
      </c>
      <c r="AC3119">
        <f t="shared" si="717"/>
        <v>439.60354976227751</v>
      </c>
      <c r="AD3119">
        <f>VLOOKUP(A3119,'UVXY-IV'!A$43:E$2041,4,0)</f>
        <v>21712.400000000001</v>
      </c>
      <c r="AF3119">
        <f t="shared" si="724"/>
        <v>35.128251446444828</v>
      </c>
      <c r="AI3119">
        <f t="shared" si="718"/>
        <v>36.077631283006347</v>
      </c>
      <c r="AJ3119">
        <v>36.11</v>
      </c>
      <c r="AK3119">
        <f t="shared" si="719"/>
        <v>23750.800071293514</v>
      </c>
      <c r="AL3119">
        <v>237.5</v>
      </c>
      <c r="AM3119">
        <f t="shared" si="720"/>
        <v>42.938250510989462</v>
      </c>
      <c r="AN3119">
        <v>42.96</v>
      </c>
      <c r="AS3119">
        <f t="shared" si="712"/>
        <v>-7.2868835033772505E-2</v>
      </c>
    </row>
    <row r="3120" spans="1:45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f>IFERROR(VLOOKUP(A3120,SHORTVOL!$A$2:$E$10000,5,0),"")</f>
        <v>722.45</v>
      </c>
      <c r="G3120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 s="2">
        <f t="shared" si="721"/>
        <v>593.21683422359706</v>
      </c>
      <c r="L3120">
        <f>VLOOKUP(A3120,'VXX-IV'!A$1:C$4500,3,0)</f>
        <v>148.38999999999999</v>
      </c>
      <c r="M3120">
        <f t="shared" si="714"/>
        <v>7300.6637682090477</v>
      </c>
      <c r="O3120">
        <f t="shared" si="715"/>
        <v>45.623298219456956</v>
      </c>
      <c r="Q3120" s="2">
        <f t="shared" si="722"/>
        <v>38.349112847297185</v>
      </c>
      <c r="R3120">
        <f>VLOOKUP(A3120,'VXZ-IV'!A$1:C$4500,3,0)</f>
        <v>38.32</v>
      </c>
      <c r="S3120">
        <f t="shared" si="716"/>
        <v>46.547237479108205</v>
      </c>
      <c r="T3120" s="2">
        <f>VLOOKUP(A3120,'VIXM-IV'!A$1:D$4500,4,0)</f>
        <v>46.559800000000003</v>
      </c>
      <c r="U3120">
        <f t="shared" si="723"/>
        <v>492.36764956281723</v>
      </c>
      <c r="V3120">
        <f>VLOOKUP(A3120,'VIXY-IV'!A$1:E$2000,4,0)</f>
        <v>492.96319999999997</v>
      </c>
      <c r="W3120" s="2">
        <f t="shared" si="710"/>
        <v>15.549169262430038</v>
      </c>
      <c r="X3120" s="2"/>
      <c r="Y3120" s="2">
        <f t="shared" si="711"/>
        <v>253651.2970724788</v>
      </c>
      <c r="Z3120" s="2"/>
      <c r="AA3120">
        <f>ROW()</f>
        <v>3120</v>
      </c>
      <c r="AB3120">
        <f t="shared" si="713"/>
        <v>0.75857519788918204</v>
      </c>
      <c r="AC3120">
        <f t="shared" si="717"/>
        <v>423.15263324005429</v>
      </c>
      <c r="AD3120">
        <f>VLOOKUP(A3120,'UVXY-IV'!A$43:E$2041,4,0)</f>
        <v>20902.8</v>
      </c>
      <c r="AF3120">
        <f t="shared" si="724"/>
        <v>35.778830028720776</v>
      </c>
      <c r="AI3120">
        <f t="shared" si="718"/>
        <v>36.747676727218654</v>
      </c>
      <c r="AJ3120">
        <v>36.78</v>
      </c>
      <c r="AK3120">
        <f t="shared" si="719"/>
        <v>22861.719070630072</v>
      </c>
      <c r="AL3120">
        <v>0.91</v>
      </c>
      <c r="AM3120">
        <f t="shared" si="720"/>
        <v>43.399639472725532</v>
      </c>
      <c r="AN3120">
        <v>43.42</v>
      </c>
      <c r="AS3120">
        <f t="shared" si="712"/>
        <v>-3.727838071161349E-2</v>
      </c>
    </row>
    <row r="3121" spans="1:45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f>IFERROR(VLOOKUP(A3121,SHORTVOL!$A$2:$E$10000,5,0),"")</f>
        <v>733.13</v>
      </c>
      <c r="G3121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 s="2">
        <f t="shared" si="721"/>
        <v>584.72064859993475</v>
      </c>
      <c r="L3121">
        <f>VLOOKUP(A3121,'VXX-IV'!A$1:C$4500,3,0)</f>
        <v>146.27000000000001</v>
      </c>
      <c r="M3121">
        <f t="shared" si="714"/>
        <v>7143.9336753071948</v>
      </c>
      <c r="O3121">
        <f t="shared" si="715"/>
        <v>45.9484387334739</v>
      </c>
      <c r="Q3121" s="2">
        <f t="shared" si="722"/>
        <v>37.827598612162951</v>
      </c>
      <c r="R3121">
        <f>VLOOKUP(A3121,'VXZ-IV'!A$1:C$4500,3,0)</f>
        <v>37.81</v>
      </c>
      <c r="S3121">
        <f t="shared" si="716"/>
        <v>45.913827117791293</v>
      </c>
      <c r="T3121" s="2">
        <f>VLOOKUP(A3121,'VIXM-IV'!A$1:D$4500,4,0)</f>
        <v>45.926499999999997</v>
      </c>
      <c r="U3121">
        <f t="shared" si="723"/>
        <v>485.32864260535717</v>
      </c>
      <c r="V3121">
        <f>VLOOKUP(A3121,'VIXY-IV'!A$1:E$2000,4,0)</f>
        <v>485.92</v>
      </c>
      <c r="W3121" s="2">
        <f t="shared" si="710"/>
        <v>15.777368733840744</v>
      </c>
      <c r="X3121" s="2"/>
      <c r="Y3121" s="2">
        <f t="shared" si="711"/>
        <v>246112.98423196742</v>
      </c>
      <c r="Z3121" s="2"/>
      <c r="AA3121">
        <f>ROW()</f>
        <v>3121</v>
      </c>
      <c r="AB3121">
        <f t="shared" si="713"/>
        <v>0.77167438782263409</v>
      </c>
      <c r="AC3121">
        <f t="shared" si="717"/>
        <v>411.03179770302449</v>
      </c>
      <c r="AD3121">
        <f>VLOOKUP(A3121,'UVXY-IV'!A$43:E$2041,4,0)</f>
        <v>20304.900000000001</v>
      </c>
      <c r="AF3121">
        <f t="shared" si="724"/>
        <v>36.28898075920555</v>
      </c>
      <c r="AI3121">
        <f t="shared" si="718"/>
        <v>37.272278774619579</v>
      </c>
      <c r="AJ3121">
        <v>37.31</v>
      </c>
      <c r="AK3121">
        <f t="shared" si="719"/>
        <v>22206.776281534039</v>
      </c>
      <c r="AL3121">
        <v>221.8</v>
      </c>
      <c r="AM3121">
        <f t="shared" si="720"/>
        <v>43.987821207253887</v>
      </c>
      <c r="AN3121">
        <v>44.01</v>
      </c>
      <c r="AS3121">
        <f t="shared" si="712"/>
        <v>-2.9719196895560795E-2</v>
      </c>
    </row>
    <row r="3122" spans="1:45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f>IFERROR(VLOOKUP(A3122,SHORTVOL!$A$2:$E$10000,5,0),"")</f>
        <v>715.84</v>
      </c>
      <c r="G3122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 s="2">
        <f t="shared" si="721"/>
        <v>599.07205160246826</v>
      </c>
      <c r="L3122">
        <f>VLOOKUP(A3122,'VXX-IV'!A$1:C$4500,3,0)</f>
        <v>149.86000000000001</v>
      </c>
      <c r="M3122">
        <f t="shared" si="714"/>
        <v>7407.0585194462055</v>
      </c>
      <c r="O3122">
        <f t="shared" si="715"/>
        <v>45.382982042303311</v>
      </c>
      <c r="Q3122" s="2">
        <f t="shared" si="722"/>
        <v>38.191709611170573</v>
      </c>
      <c r="R3122">
        <f>VLOOKUP(A3122,'VXZ-IV'!A$1:C$4500,3,0)</f>
        <v>38.18</v>
      </c>
      <c r="S3122">
        <f t="shared" si="716"/>
        <v>46.355359651990625</v>
      </c>
      <c r="T3122" s="2">
        <f>VLOOKUP(A3122,'VIXM-IV'!A$1:D$4500,4,0)</f>
        <v>46.368200000000002</v>
      </c>
      <c r="U3122">
        <f t="shared" si="723"/>
        <v>497.25368705428735</v>
      </c>
      <c r="V3122">
        <f>VLOOKUP(A3122,'VIXY-IV'!A$1:E$2000,4,0)</f>
        <v>497.89120000000003</v>
      </c>
      <c r="W3122" s="2">
        <f t="shared" si="710"/>
        <v>15.403653297430321</v>
      </c>
      <c r="X3122" s="2"/>
      <c r="Y3122" s="2">
        <f t="shared" si="711"/>
        <v>257684.67365655172</v>
      </c>
      <c r="Z3122" s="2"/>
      <c r="AA3122">
        <f>ROW()</f>
        <v>3122</v>
      </c>
      <c r="AB3122">
        <f t="shared" si="713"/>
        <v>0.78195976638546405</v>
      </c>
      <c r="AC3122">
        <f t="shared" si="717"/>
        <v>431.20817249769277</v>
      </c>
      <c r="AD3122">
        <f>VLOOKUP(A3122,'UVXY-IV'!A$43:E$2041,4,0)</f>
        <v>21303.200000000001</v>
      </c>
      <c r="AF3122">
        <f t="shared" si="724"/>
        <v>35.396029507230082</v>
      </c>
      <c r="AI3122">
        <f t="shared" si="718"/>
        <v>36.355753222735444</v>
      </c>
      <c r="AJ3122">
        <v>36.39</v>
      </c>
      <c r="AK3122">
        <f t="shared" si="719"/>
        <v>23296.750095425497</v>
      </c>
      <c r="AL3122">
        <v>232.7</v>
      </c>
      <c r="AM3122">
        <f t="shared" si="720"/>
        <v>43.562377424685437</v>
      </c>
      <c r="AN3122">
        <v>43.58</v>
      </c>
      <c r="AS3122">
        <f t="shared" si="712"/>
        <v>4.7017793314300338E-2</v>
      </c>
    </row>
    <row r="3123" spans="1:45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f>IFERROR(VLOOKUP(A3123,SHORTVOL!$A$2:$E$10000,5,0),"")</f>
        <v>723.12</v>
      </c>
      <c r="G3123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 s="2">
        <f t="shared" si="721"/>
        <v>593.76960276253214</v>
      </c>
      <c r="L3123">
        <f>VLOOKUP(A3123,'VXX-IV'!A$1:C$4500,3,0)</f>
        <v>148.53</v>
      </c>
      <c r="M3123">
        <f t="shared" si="714"/>
        <v>7308.8333108756879</v>
      </c>
      <c r="O3123">
        <f t="shared" si="715"/>
        <v>45.58226081439939</v>
      </c>
      <c r="Q3123" s="2">
        <f t="shared" si="722"/>
        <v>38.314471049804695</v>
      </c>
      <c r="R3123">
        <f>VLOOKUP(A3123,'VXZ-IV'!A$1:C$4500,3,0)</f>
        <v>38.299999999999997</v>
      </c>
      <c r="S3123">
        <f t="shared" si="716"/>
        <v>46.503947811327066</v>
      </c>
      <c r="T3123" s="2">
        <f>VLOOKUP(A3123,'VIXM-IV'!A$1:D$4500,4,0)</f>
        <v>46.5167</v>
      </c>
      <c r="U3123">
        <f t="shared" si="723"/>
        <v>492.86548648797952</v>
      </c>
      <c r="V3123">
        <f>VLOOKUP(A3123,'VIXY-IV'!A$1:E$2000,4,0)</f>
        <v>493.52800000000002</v>
      </c>
      <c r="W3123" s="2">
        <f t="shared" si="710"/>
        <v>15.558665161969166</v>
      </c>
      <c r="X3123" s="2"/>
      <c r="Y3123" s="2">
        <f t="shared" si="711"/>
        <v>252412.9789787115</v>
      </c>
      <c r="Z3123" s="2"/>
      <c r="AA3123">
        <f>ROW()</f>
        <v>3123</v>
      </c>
      <c r="AB3123">
        <f t="shared" si="713"/>
        <v>0.76339869281045747</v>
      </c>
      <c r="AC3123">
        <f t="shared" si="717"/>
        <v>423.57498683708786</v>
      </c>
      <c r="AD3123">
        <f>VLOOKUP(A3123,'UVXY-IV'!A$43:E$2041,4,0)</f>
        <v>20928.7</v>
      </c>
      <c r="AF3123">
        <f t="shared" si="724"/>
        <v>35.707068236378277</v>
      </c>
      <c r="AI3123">
        <f t="shared" si="718"/>
        <v>36.675852287399394</v>
      </c>
      <c r="AJ3123">
        <v>36.71</v>
      </c>
      <c r="AK3123">
        <f t="shared" si="719"/>
        <v>22884.272247187273</v>
      </c>
      <c r="AL3123">
        <v>228.6</v>
      </c>
      <c r="AM3123">
        <f t="shared" si="720"/>
        <v>43.42035184949755</v>
      </c>
      <c r="AN3123">
        <v>43.44</v>
      </c>
      <c r="AS3123">
        <f t="shared" si="712"/>
        <v>-2.0457928688713767E-2</v>
      </c>
    </row>
    <row r="3124" spans="1:45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f>IFERROR(VLOOKUP(A3124,SHORTVOL!$A$2:$E$10000,5,0),"")</f>
        <v>729.3</v>
      </c>
      <c r="G3124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 s="2">
        <f t="shared" si="721"/>
        <v>588.51162459730199</v>
      </c>
      <c r="L3124">
        <f>VLOOKUP(A3124,'VXX-IV'!A$1:C$4500,3,0)</f>
        <v>147.22</v>
      </c>
      <c r="M3124">
        <f t="shared" si="714"/>
        <v>7211.860421100665</v>
      </c>
      <c r="O3124">
        <f t="shared" si="715"/>
        <v>45.782519086825758</v>
      </c>
      <c r="Q3124" s="2">
        <f t="shared" si="722"/>
        <v>38.411386756898914</v>
      </c>
      <c r="R3124">
        <f>VLOOKUP(A3124,'VXZ-IV'!A$1:C$4500,3,0)</f>
        <v>38.4</v>
      </c>
      <c r="S3124">
        <f t="shared" si="716"/>
        <v>46.62116350636402</v>
      </c>
      <c r="T3124" s="2">
        <f>VLOOKUP(A3124,'VIXM-IV'!A$1:D$4500,4,0)</f>
        <v>46.633899999999997</v>
      </c>
      <c r="U3124">
        <f t="shared" si="723"/>
        <v>488.51375221497261</v>
      </c>
      <c r="V3124">
        <f>VLOOKUP(A3124,'VIXY-IV'!A$1:E$2000,4,0)</f>
        <v>489.18560000000002</v>
      </c>
      <c r="W3124" s="2">
        <f t="shared" si="710"/>
        <v>15.689979027257268</v>
      </c>
      <c r="X3124" s="2"/>
      <c r="Y3124" s="2">
        <f t="shared" si="711"/>
        <v>248058.94930020106</v>
      </c>
      <c r="Z3124" s="2"/>
      <c r="AA3124">
        <f>ROW()</f>
        <v>3124</v>
      </c>
      <c r="AB3124">
        <f t="shared" si="713"/>
        <v>0.75688073394495414</v>
      </c>
      <c r="AC3124">
        <f t="shared" si="717"/>
        <v>416.07304005005324</v>
      </c>
      <c r="AD3124">
        <f>VLOOKUP(A3124,'UVXY-IV'!A$43:E$2041,4,0)</f>
        <v>20558.400000000001</v>
      </c>
      <c r="AF3124">
        <f t="shared" si="724"/>
        <v>36.021003836230989</v>
      </c>
      <c r="AI3124">
        <f t="shared" si="718"/>
        <v>36.998953229426142</v>
      </c>
      <c r="AJ3124">
        <v>37.03</v>
      </c>
      <c r="AK3124">
        <f t="shared" si="719"/>
        <v>22478.887709126648</v>
      </c>
      <c r="AL3124">
        <v>224.5</v>
      </c>
      <c r="AM3124">
        <f t="shared" si="720"/>
        <v>43.308544462723269</v>
      </c>
      <c r="AN3124">
        <v>43.33</v>
      </c>
      <c r="AS3124">
        <f t="shared" si="712"/>
        <v>-1.7249626766924986E-2</v>
      </c>
    </row>
    <row r="3125" spans="1:45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f>IFERROR(VLOOKUP(A3125,SHORTVOL!$A$2:$E$10000,5,0),"")</f>
        <v>740.59</v>
      </c>
      <c r="G3125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 s="2">
        <f t="shared" si="721"/>
        <v>582.68197424532616</v>
      </c>
      <c r="L3125">
        <f>VLOOKUP(A3125,'VXX-IV'!A$1:C$4500,3,0)</f>
        <v>145.76</v>
      </c>
      <c r="M3125">
        <f t="shared" si="714"/>
        <v>7105.0208172563443</v>
      </c>
      <c r="O3125">
        <f t="shared" si="715"/>
        <v>46.004574893358452</v>
      </c>
      <c r="Q3125" s="2">
        <f t="shared" si="722"/>
        <v>38.36848395059409</v>
      </c>
      <c r="R3125">
        <f>VLOOKUP(A3125,'VXZ-IV'!A$1:C$4500,3,0)</f>
        <v>38.36</v>
      </c>
      <c r="S3125">
        <f t="shared" si="716"/>
        <v>46.567846971099534</v>
      </c>
      <c r="T3125" s="2">
        <f>VLOOKUP(A3125,'VIXM-IV'!A$1:D$4500,4,0)</f>
        <v>46.580800000000004</v>
      </c>
      <c r="U3125">
        <f t="shared" si="723"/>
        <v>483.71219512872642</v>
      </c>
      <c r="V3125">
        <f>VLOOKUP(A3125,'VIXY-IV'!A$1:E$2000,4,0)</f>
        <v>484.36160000000001</v>
      </c>
      <c r="W3125" s="2">
        <f t="shared" si="710"/>
        <v>15.927828043414678</v>
      </c>
      <c r="X3125" s="2"/>
      <c r="Y3125" s="2">
        <f t="shared" si="711"/>
        <v>240278.35725349191</v>
      </c>
      <c r="Z3125" s="2"/>
      <c r="AA3125">
        <f>ROW()</f>
        <v>3125</v>
      </c>
      <c r="AB3125">
        <f t="shared" si="713"/>
        <v>0.76788036410923277</v>
      </c>
      <c r="AC3125">
        <f t="shared" si="717"/>
        <v>407.82901685267103</v>
      </c>
      <c r="AD3125">
        <f>VLOOKUP(A3125,'UVXY-IV'!A$43:E$2041,4,0)</f>
        <v>20153.099999999999</v>
      </c>
      <c r="AF3125">
        <f t="shared" si="724"/>
        <v>36.370994563529365</v>
      </c>
      <c r="AI3125">
        <f t="shared" si="718"/>
        <v>37.360408409420103</v>
      </c>
      <c r="AJ3125">
        <v>37.4</v>
      </c>
      <c r="AK3125">
        <f t="shared" si="719"/>
        <v>22033.256493021257</v>
      </c>
      <c r="AL3125">
        <v>220.10000000000002</v>
      </c>
      <c r="AM3125">
        <f t="shared" si="720"/>
        <v>43.351000904438934</v>
      </c>
      <c r="AN3125">
        <v>43.37</v>
      </c>
      <c r="AS3125">
        <f t="shared" si="712"/>
        <v>-3.1365899390685015E-2</v>
      </c>
    </row>
    <row r="3126" spans="1:45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f>IFERROR(VLOOKUP(A3126,SHORTVOL!$A$2:$E$10000,5,0),"")</f>
        <v>716.62</v>
      </c>
      <c r="G3126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 s="2">
        <f t="shared" si="721"/>
        <v>602.69597301648037</v>
      </c>
      <c r="L3126">
        <f>VLOOKUP(A3126,'VXX-IV'!A$1:C$4500,3,0)</f>
        <v>150.77000000000001</v>
      </c>
      <c r="M3126">
        <f t="shared" si="714"/>
        <v>7471.197701201927</v>
      </c>
      <c r="O3126">
        <f t="shared" si="715"/>
        <v>45.21291915831371</v>
      </c>
      <c r="Q3126" s="2">
        <f t="shared" si="722"/>
        <v>38.934162922221525</v>
      </c>
      <c r="R3126">
        <f>VLOOKUP(A3126,'VXZ-IV'!A$1:C$4500,3,0)</f>
        <v>38.92</v>
      </c>
      <c r="S3126">
        <f t="shared" si="716"/>
        <v>47.253991035626342</v>
      </c>
      <c r="T3126" s="2">
        <f>VLOOKUP(A3126,'VIXM-IV'!A$1:D$4500,4,0)</f>
        <v>47.267099999999999</v>
      </c>
      <c r="U3126">
        <f t="shared" si="723"/>
        <v>500.33987435733934</v>
      </c>
      <c r="V3126">
        <f>VLOOKUP(A3126,'VIXY-IV'!A$1:E$2000,4,0)</f>
        <v>501.03039999999999</v>
      </c>
      <c r="W3126" s="2">
        <f t="shared" si="710"/>
        <v>15.410680901573354</v>
      </c>
      <c r="X3126" s="2"/>
      <c r="Y3126" s="2">
        <f t="shared" si="711"/>
        <v>255793.72123575635</v>
      </c>
      <c r="Z3126" s="2"/>
      <c r="AA3126">
        <f>ROW()</f>
        <v>3126</v>
      </c>
      <c r="AB3126">
        <f t="shared" si="713"/>
        <v>0.78901373283395759</v>
      </c>
      <c r="AC3126">
        <f t="shared" si="717"/>
        <v>435.8446060266661</v>
      </c>
      <c r="AD3126">
        <f>VLOOKUP(A3126,'UVXY-IV'!A$43:E$2041,4,0)</f>
        <v>21539</v>
      </c>
      <c r="AF3126">
        <f t="shared" si="724"/>
        <v>35.119461143612753</v>
      </c>
      <c r="AI3126">
        <f t="shared" si="718"/>
        <v>36.075460704010844</v>
      </c>
      <c r="AJ3126">
        <v>36.11</v>
      </c>
      <c r="AK3126">
        <f t="shared" si="719"/>
        <v>23546.734412219674</v>
      </c>
      <c r="AL3126">
        <v>235.2</v>
      </c>
      <c r="AM3126">
        <f t="shared" si="720"/>
        <v>42.709892258712856</v>
      </c>
      <c r="AN3126">
        <v>42.73</v>
      </c>
      <c r="AS3126">
        <f t="shared" si="712"/>
        <v>6.4572457376574466E-2</v>
      </c>
    </row>
    <row r="3127" spans="1:45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f>IFERROR(VLOOKUP(A3127,SHORTVOL!$A$2:$E$10000,5,0),"")</f>
        <v>734.03</v>
      </c>
      <c r="G3127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 s="2">
        <f t="shared" si="721"/>
        <v>583.02283193655228</v>
      </c>
      <c r="L3127">
        <f>VLOOKUP(A3127,'VXX-IV'!A$1:C$4500,3,0)</f>
        <v>145.84</v>
      </c>
      <c r="M3127">
        <f t="shared" si="714"/>
        <v>7105.4908401179382</v>
      </c>
      <c r="O3127">
        <f t="shared" si="715"/>
        <v>45.949293198977692</v>
      </c>
      <c r="Q3127" s="2">
        <f t="shared" si="722"/>
        <v>38.643992317165299</v>
      </c>
      <c r="R3127">
        <f>VLOOKUP(A3127,'VXZ-IV'!A$1:C$4500,3,0)</f>
        <v>38.630000000000003</v>
      </c>
      <c r="S3127">
        <f t="shared" si="716"/>
        <v>46.901396342991148</v>
      </c>
      <c r="T3127" s="2">
        <f>VLOOKUP(A3127,'VIXM-IV'!A$1:D$4500,4,0)</f>
        <v>46.914700000000003</v>
      </c>
      <c r="U3127">
        <f t="shared" si="723"/>
        <v>484.02016874932667</v>
      </c>
      <c r="V3127">
        <f>VLOOKUP(A3127,'VIXY-IV'!A$1:E$2000,4,0)</f>
        <v>484.69920000000002</v>
      </c>
      <c r="W3127" s="2">
        <f t="shared" si="710"/>
        <v>15.783412309098901</v>
      </c>
      <c r="X3127" s="2"/>
      <c r="Y3127" s="2">
        <f t="shared" si="711"/>
        <v>243330.58982358137</v>
      </c>
      <c r="Z3127" s="2"/>
      <c r="AA3127">
        <f>ROW()</f>
        <v>3127</v>
      </c>
      <c r="AB3127">
        <f t="shared" si="713"/>
        <v>0.78543814432989689</v>
      </c>
      <c r="AC3127">
        <f t="shared" si="717"/>
        <v>407.39069514196314</v>
      </c>
      <c r="AD3127">
        <f>VLOOKUP(A3127,'UVXY-IV'!A$43:E$2041,4,0)</f>
        <v>20134.2</v>
      </c>
      <c r="AF3127">
        <f t="shared" si="724"/>
        <v>36.263597731926517</v>
      </c>
      <c r="AI3127">
        <f t="shared" si="718"/>
        <v>37.251394486852696</v>
      </c>
      <c r="AJ3127">
        <v>37.29</v>
      </c>
      <c r="AK3127">
        <f t="shared" si="719"/>
        <v>22009.417931906515</v>
      </c>
      <c r="AL3127">
        <v>219.89999999999998</v>
      </c>
      <c r="AM3127">
        <f t="shared" si="720"/>
        <v>43.026256710214064</v>
      </c>
      <c r="AN3127">
        <v>43.05</v>
      </c>
      <c r="AS3127">
        <f t="shared" si="712"/>
        <v>-4.8723367219354663E-2</v>
      </c>
    </row>
    <row r="3128" spans="1:45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f>IFERROR(VLOOKUP(A3128,SHORTVOL!$A$2:$E$10000,5,0),"")</f>
        <v>743.56</v>
      </c>
      <c r="G3128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 s="2">
        <f t="shared" si="721"/>
        <v>573.47718230742771</v>
      </c>
      <c r="L3128">
        <f>VLOOKUP(A3128,'VXX-IV'!A$1:C$4500,3,0)</f>
        <v>143.44999999999999</v>
      </c>
      <c r="M3128">
        <f t="shared" si="714"/>
        <v>6931.0893729071176</v>
      </c>
      <c r="O3128">
        <f t="shared" si="715"/>
        <v>46.323879964310898</v>
      </c>
      <c r="Q3128" s="2">
        <f t="shared" si="722"/>
        <v>38.678793458700518</v>
      </c>
      <c r="R3128">
        <f>VLOOKUP(A3128,'VXZ-IV'!A$1:C$4500,3,0)</f>
        <v>38.67</v>
      </c>
      <c r="S3128">
        <f t="shared" si="716"/>
        <v>46.943215751145871</v>
      </c>
      <c r="T3128" s="2">
        <f>VLOOKUP(A3128,'VIXM-IV'!A$1:D$4500,4,0)</f>
        <v>46.956899999999997</v>
      </c>
      <c r="U3128">
        <f t="shared" si="723"/>
        <v>476.10769644031484</v>
      </c>
      <c r="V3128">
        <f>VLOOKUP(A3128,'VIXY-IV'!A$1:E$2000,4,0)</f>
        <v>476.79680000000002</v>
      </c>
      <c r="W3128" s="2">
        <f t="shared" si="710"/>
        <v>15.986643813971542</v>
      </c>
      <c r="X3128" s="2"/>
      <c r="Y3128" s="2">
        <f t="shared" si="711"/>
        <v>236983.21242511406</v>
      </c>
      <c r="Z3128" s="2"/>
      <c r="AA3128">
        <f>ROW()</f>
        <v>3128</v>
      </c>
      <c r="AB3128">
        <f t="shared" si="713"/>
        <v>0.75395778364116095</v>
      </c>
      <c r="AC3128">
        <f t="shared" si="717"/>
        <v>394.05017157980603</v>
      </c>
      <c r="AD3128">
        <f>VLOOKUP(A3128,'UVXY-IV'!A$43:E$2041,4,0)</f>
        <v>19476.900000000001</v>
      </c>
      <c r="AF3128">
        <f t="shared" si="724"/>
        <v>36.855038773902137</v>
      </c>
      <c r="AI3128">
        <f t="shared" si="718"/>
        <v>37.859608884854907</v>
      </c>
      <c r="AJ3128">
        <v>37.9</v>
      </c>
      <c r="AK3128">
        <f t="shared" si="719"/>
        <v>21288.612374728724</v>
      </c>
      <c r="AL3128">
        <v>212.60000000000002</v>
      </c>
      <c r="AM3128">
        <f t="shared" si="720"/>
        <v>42.985544269658853</v>
      </c>
      <c r="AN3128">
        <v>43</v>
      </c>
      <c r="AS3128">
        <f t="shared" si="712"/>
        <v>-2.6085406701513603E-2</v>
      </c>
    </row>
    <row r="3129" spans="1:45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f>IFERROR(VLOOKUP(A3129,SHORTVOL!$A$2:$E$10000,5,0),"")</f>
        <v>742.89</v>
      </c>
      <c r="G3129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 s="2">
        <f t="shared" si="721"/>
        <v>577.35779471585079</v>
      </c>
      <c r="L3129">
        <f>VLOOKUP(A3129,'VXX-IV'!A$1:C$4500,3,0)</f>
        <v>144.43</v>
      </c>
      <c r="M3129">
        <f t="shared" si="714"/>
        <v>7001.5468977143491</v>
      </c>
      <c r="O3129">
        <f t="shared" si="715"/>
        <v>46.16556135676251</v>
      </c>
      <c r="Q3129" s="2">
        <f t="shared" si="722"/>
        <v>38.897581991473167</v>
      </c>
      <c r="R3129">
        <f>VLOOKUP(A3129,'VXZ-IV'!A$1:C$4500,3,0)</f>
        <v>38.880000000000003</v>
      </c>
      <c r="S3129">
        <f t="shared" si="716"/>
        <v>47.208332040458401</v>
      </c>
      <c r="T3129" s="2">
        <f>VLOOKUP(A3129,'VIXM-IV'!A$1:D$4500,4,0)</f>
        <v>47.222200000000001</v>
      </c>
      <c r="U3129">
        <f t="shared" si="723"/>
        <v>479.34192800604995</v>
      </c>
      <c r="V3129">
        <f>VLOOKUP(A3129,'VIXY-IV'!A$1:E$2000,4,0)</f>
        <v>480.048</v>
      </c>
      <c r="W3129" s="2">
        <f t="shared" si="710"/>
        <v>15.970553977439515</v>
      </c>
      <c r="X3129" s="2"/>
      <c r="Y3129" s="2">
        <f t="shared" si="711"/>
        <v>237375.88847649249</v>
      </c>
      <c r="Z3129" s="2"/>
      <c r="AA3129">
        <f>ROW()</f>
        <v>3129</v>
      </c>
      <c r="AB3129">
        <f t="shared" si="713"/>
        <v>0.74950429610046265</v>
      </c>
      <c r="AC3129">
        <f t="shared" si="717"/>
        <v>399.38272265975434</v>
      </c>
      <c r="AD3129">
        <f>VLOOKUP(A3129,'UVXY-IV'!A$43:E$2041,4,0)</f>
        <v>19741.900000000001</v>
      </c>
      <c r="AF3129">
        <f t="shared" si="724"/>
        <v>36.6033309293652</v>
      </c>
      <c r="AI3129">
        <f t="shared" si="718"/>
        <v>37.601693301021072</v>
      </c>
      <c r="AJ3129">
        <v>37.64</v>
      </c>
      <c r="AK3129">
        <f t="shared" si="719"/>
        <v>21576.62374484885</v>
      </c>
      <c r="AL3129">
        <v>215.5</v>
      </c>
      <c r="AM3129">
        <f t="shared" si="720"/>
        <v>42.74042643981597</v>
      </c>
      <c r="AN3129">
        <v>42.76</v>
      </c>
      <c r="AS3129">
        <f t="shared" si="712"/>
        <v>1.6569783461033438E-3</v>
      </c>
    </row>
    <row r="3130" spans="1:45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f>IFERROR(VLOOKUP(A3130,SHORTVOL!$A$2:$E$10000,5,0),"")</f>
        <v>739.28</v>
      </c>
      <c r="G3130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 s="2">
        <f t="shared" si="721"/>
        <v>579.50474524293156</v>
      </c>
      <c r="L3130">
        <f>VLOOKUP(A3130,'VXX-IV'!A$1:C$4500,3,0)</f>
        <v>144.97</v>
      </c>
      <c r="M3130">
        <f t="shared" si="714"/>
        <v>7040.9260177144561</v>
      </c>
      <c r="O3130">
        <f t="shared" si="715"/>
        <v>46.074967994762275</v>
      </c>
      <c r="Q3130" s="2">
        <f t="shared" si="722"/>
        <v>38.980474947335232</v>
      </c>
      <c r="R3130">
        <f>VLOOKUP(A3130,'VXZ-IV'!A$1:C$4500,3,0)</f>
        <v>38.97</v>
      </c>
      <c r="S3130">
        <f t="shared" si="716"/>
        <v>47.307671925160875</v>
      </c>
      <c r="T3130" s="2">
        <f>VLOOKUP(A3130,'VIXM-IV'!A$1:D$4500,4,0)</f>
        <v>47.322600000000001</v>
      </c>
      <c r="U3130">
        <f t="shared" si="723"/>
        <v>481.16233726940095</v>
      </c>
      <c r="V3130">
        <f>VLOOKUP(A3130,'VIXY-IV'!A$1:E$2000,4,0)</f>
        <v>481.84480000000002</v>
      </c>
      <c r="W3130" s="2">
        <f t="shared" si="710"/>
        <v>15.887918052797538</v>
      </c>
      <c r="X3130" s="2"/>
      <c r="Y3130" s="2">
        <f t="shared" si="711"/>
        <v>239581.4949017597</v>
      </c>
      <c r="Z3130" s="2"/>
      <c r="AA3130">
        <f>ROW()</f>
        <v>3130</v>
      </c>
      <c r="AB3130">
        <f t="shared" si="713"/>
        <v>0.79161290322580646</v>
      </c>
      <c r="AC3130">
        <f t="shared" si="717"/>
        <v>402.35247096400497</v>
      </c>
      <c r="AD3130">
        <f>VLOOKUP(A3130,'UVXY-IV'!A$43:E$2041,4,0)</f>
        <v>19890.5</v>
      </c>
      <c r="AF3130">
        <f t="shared" si="724"/>
        <v>36.460283536826061</v>
      </c>
      <c r="AI3130">
        <f t="shared" si="718"/>
        <v>37.456696112283204</v>
      </c>
      <c r="AJ3130">
        <v>37.49</v>
      </c>
      <c r="AK3130">
        <f t="shared" si="719"/>
        <v>21736.821186986039</v>
      </c>
      <c r="AL3130">
        <v>217.10000000000002</v>
      </c>
      <c r="AM3130">
        <f t="shared" si="720"/>
        <v>42.64347197699712</v>
      </c>
      <c r="AN3130">
        <v>42.66</v>
      </c>
      <c r="AS3130">
        <f t="shared" si="712"/>
        <v>9.2916194623768877E-3</v>
      </c>
    </row>
    <row r="3131" spans="1:45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f>IFERROR(VLOOKUP(A3131,SHORTVOL!$A$2:$E$10000,5,0),"")</f>
        <v>742.96</v>
      </c>
      <c r="G3131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 s="2">
        <f t="shared" si="721"/>
        <v>578.53357602328708</v>
      </c>
      <c r="L3131">
        <f>VLOOKUP(A3131,'VXX-IV'!A$1:C$4500,3,0)</f>
        <v>144.72</v>
      </c>
      <c r="M3131">
        <f t="shared" si="714"/>
        <v>7023.3349328584109</v>
      </c>
      <c r="O3131">
        <f t="shared" si="715"/>
        <v>46.111992193664186</v>
      </c>
      <c r="Q3131" s="2">
        <f t="shared" si="722"/>
        <v>39.143630994192556</v>
      </c>
      <c r="R3131">
        <f>VLOOKUP(A3131,'VXZ-IV'!A$1:C$4500,3,0)</f>
        <v>39.130000000000003</v>
      </c>
      <c r="S3131">
        <f t="shared" si="716"/>
        <v>47.505259147186607</v>
      </c>
      <c r="T3131" s="2">
        <f>VLOOKUP(A3131,'VIXM-IV'!A$1:D$4500,4,0)</f>
        <v>47.520299999999999</v>
      </c>
      <c r="U3131">
        <f t="shared" si="723"/>
        <v>480.36858617060756</v>
      </c>
      <c r="V3131">
        <f>VLOOKUP(A3131,'VIXY-IV'!A$1:E$2000,4,0)</f>
        <v>481.03680000000003</v>
      </c>
      <c r="W3131" s="2">
        <f t="shared" si="710"/>
        <v>15.965320998559102</v>
      </c>
      <c r="X3131" s="2"/>
      <c r="Y3131" s="2">
        <f t="shared" si="711"/>
        <v>237165.0535746942</v>
      </c>
      <c r="Z3131" s="2"/>
      <c r="AA3131">
        <f>ROW()</f>
        <v>3131</v>
      </c>
      <c r="AB3131">
        <f t="shared" si="713"/>
        <v>0.80285343709468227</v>
      </c>
      <c r="AC3131">
        <f t="shared" si="717"/>
        <v>401.00376941984842</v>
      </c>
      <c r="AD3131">
        <f>VLOOKUP(A3131,'UVXY-IV'!A$43:E$2041,4,0)</f>
        <v>19824.8</v>
      </c>
      <c r="AF3131">
        <f t="shared" si="724"/>
        <v>36.519078439776912</v>
      </c>
      <c r="AI3131">
        <f t="shared" si="718"/>
        <v>37.517749491627079</v>
      </c>
      <c r="AJ3131">
        <v>37.549999999999997</v>
      </c>
      <c r="AK3131">
        <f t="shared" si="719"/>
        <v>21663.877765798145</v>
      </c>
      <c r="AL3131">
        <v>216.4</v>
      </c>
      <c r="AM3131">
        <f t="shared" si="720"/>
        <v>42.463031560373857</v>
      </c>
      <c r="AN3131">
        <v>42.48</v>
      </c>
      <c r="AS3131">
        <f t="shared" si="712"/>
        <v>-1.0086093369007232E-2</v>
      </c>
    </row>
    <row r="3132" spans="1:45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f>IFERROR(VLOOKUP(A3132,SHORTVOL!$A$2:$E$10000,5,0),"")</f>
        <v>719.59</v>
      </c>
      <c r="G3132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 s="2">
        <f t="shared" si="721"/>
        <v>594.13390735076496</v>
      </c>
      <c r="L3132">
        <f>VLOOKUP(A3132,'VXX-IV'!A$1:C$4500,3,0)</f>
        <v>148.63</v>
      </c>
      <c r="M3132">
        <f t="shared" si="714"/>
        <v>7307.525558893356</v>
      </c>
      <c r="O3132">
        <f t="shared" si="715"/>
        <v>45.4886998030779</v>
      </c>
      <c r="Q3132" s="2">
        <f t="shared" si="722"/>
        <v>39.3531298538974</v>
      </c>
      <c r="R3132">
        <f>VLOOKUP(A3132,'VXZ-IV'!A$1:C$4500,3,0)</f>
        <v>39.340000000000003</v>
      </c>
      <c r="S3132">
        <f t="shared" si="716"/>
        <v>47.759084633035663</v>
      </c>
      <c r="T3132" s="2">
        <f>VLOOKUP(A3132,'VIXM-IV'!A$1:D$4500,4,0)</f>
        <v>47.7746</v>
      </c>
      <c r="U3132">
        <f t="shared" si="723"/>
        <v>493.33486195624175</v>
      </c>
      <c r="V3132">
        <f>VLOOKUP(A3132,'VIXY-IV'!A$1:E$2000,4,0)</f>
        <v>493.9984</v>
      </c>
      <c r="W3132" s="2">
        <f t="shared" si="710"/>
        <v>15.461496632678505</v>
      </c>
      <c r="X3132" s="2"/>
      <c r="Y3132" s="2">
        <f t="shared" si="711"/>
        <v>252045.65172351361</v>
      </c>
      <c r="Z3132" s="2"/>
      <c r="AA3132">
        <f>ROW()</f>
        <v>3132</v>
      </c>
      <c r="AB3132">
        <f t="shared" si="713"/>
        <v>0.84062499999999996</v>
      </c>
      <c r="AC3132">
        <f t="shared" si="717"/>
        <v>422.62969505838288</v>
      </c>
      <c r="AD3132">
        <f>VLOOKUP(A3132,'UVXY-IV'!A$43:E$2041,4,0)</f>
        <v>20894.099999999999</v>
      </c>
      <c r="AF3132">
        <f t="shared" si="724"/>
        <v>35.532047423094966</v>
      </c>
      <c r="AI3132">
        <f t="shared" si="718"/>
        <v>36.504360659978843</v>
      </c>
      <c r="AJ3132">
        <v>36.54</v>
      </c>
      <c r="AK3132">
        <f t="shared" si="719"/>
        <v>22832.114393592499</v>
      </c>
      <c r="AL3132">
        <v>228.1</v>
      </c>
      <c r="AM3132">
        <f t="shared" si="720"/>
        <v>42.233822998686584</v>
      </c>
      <c r="AN3132">
        <v>42.25</v>
      </c>
      <c r="AS3132">
        <f t="shared" si="712"/>
        <v>6.2743637498569482E-2</v>
      </c>
    </row>
    <row r="3133" spans="1:45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f>IFERROR(VLOOKUP(A3133,SHORTVOL!$A$2:$E$10000,5,0),"")</f>
        <v>723.73</v>
      </c>
      <c r="G3133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 s="2">
        <f t="shared" si="721"/>
        <v>587.94509132375629</v>
      </c>
      <c r="L3133">
        <f>VLOOKUP(A3133,'VXX-IV'!A$1:C$4500,3,0)</f>
        <v>147.08000000000001</v>
      </c>
      <c r="M3133">
        <f t="shared" si="714"/>
        <v>7193.4595598283686</v>
      </c>
      <c r="O3133">
        <f t="shared" si="715"/>
        <v>45.724050147280941</v>
      </c>
      <c r="Q3133" s="2">
        <f t="shared" si="722"/>
        <v>39.048207109292925</v>
      </c>
      <c r="R3133">
        <f>VLOOKUP(A3133,'VXZ-IV'!A$1:C$4500,3,0)</f>
        <v>39.04</v>
      </c>
      <c r="S3133">
        <f t="shared" si="716"/>
        <v>47.388607444610564</v>
      </c>
      <c r="T3133" s="2">
        <f>VLOOKUP(A3133,'VIXM-IV'!A$1:D$4500,4,0)</f>
        <v>47.404299999999999</v>
      </c>
      <c r="U3133">
        <f t="shared" si="723"/>
        <v>488.20887784590985</v>
      </c>
      <c r="V3133">
        <f>VLOOKUP(A3133,'VIXY-IV'!A$1:E$2000,4,0)</f>
        <v>488.88799999999998</v>
      </c>
      <c r="W3133" s="2">
        <f t="shared" si="710"/>
        <v>15.548810639786277</v>
      </c>
      <c r="X3133" s="2"/>
      <c r="Y3133" s="2">
        <f t="shared" si="711"/>
        <v>249110.34658249046</v>
      </c>
      <c r="Z3133" s="2"/>
      <c r="AA3133">
        <f>ROW()</f>
        <v>3133</v>
      </c>
      <c r="AB3133">
        <f t="shared" si="713"/>
        <v>0.84500929944203362</v>
      </c>
      <c r="AC3133">
        <f t="shared" si="717"/>
        <v>413.82508079520022</v>
      </c>
      <c r="AD3133">
        <f>VLOOKUP(A3133,'UVXY-IV'!A$43:E$2041,4,0)</f>
        <v>20460.3</v>
      </c>
      <c r="AF3133">
        <f t="shared" si="724"/>
        <v>35.899907360361446</v>
      </c>
      <c r="AI3133">
        <f t="shared" si="718"/>
        <v>36.882927525040373</v>
      </c>
      <c r="AJ3133">
        <v>36.92</v>
      </c>
      <c r="AK3133">
        <f t="shared" si="719"/>
        <v>22356.380597514926</v>
      </c>
      <c r="AL3133">
        <v>223.29999999999998</v>
      </c>
      <c r="AM3133">
        <f t="shared" si="720"/>
        <v>42.559147915921365</v>
      </c>
      <c r="AN3133">
        <v>42.58</v>
      </c>
      <c r="AS3133">
        <f t="shared" si="712"/>
        <v>-1.1645926525418071E-2</v>
      </c>
    </row>
    <row r="3134" spans="1:45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f>IFERROR(VLOOKUP(A3134,SHORTVOL!$A$2:$E$10000,5,0),"")</f>
        <v>718.77</v>
      </c>
      <c r="G3134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 s="2">
        <f t="shared" si="721"/>
        <v>593.05764834411593</v>
      </c>
      <c r="L3134">
        <f>VLOOKUP(A3134,'VXX-IV'!A$1:C$4500,3,0)</f>
        <v>148.36000000000001</v>
      </c>
      <c r="M3134">
        <f t="shared" si="714"/>
        <v>7287.3914544948575</v>
      </c>
      <c r="O3134">
        <f t="shared" si="715"/>
        <v>45.523696280597591</v>
      </c>
      <c r="Q3134" s="2">
        <f t="shared" si="722"/>
        <v>39.307852581581393</v>
      </c>
      <c r="R3134">
        <f>VLOOKUP(A3134,'VXZ-IV'!A$1:C$4500,3,0)</f>
        <v>39.29</v>
      </c>
      <c r="S3134">
        <f t="shared" si="716"/>
        <v>47.703286447464272</v>
      </c>
      <c r="T3134" s="2">
        <f>VLOOKUP(A3134,'VIXM-IV'!A$1:D$4500,4,0)</f>
        <v>47.719499999999996</v>
      </c>
      <c r="U3134">
        <f t="shared" si="723"/>
        <v>492.46676927075572</v>
      </c>
      <c r="V3134">
        <f>VLOOKUP(A3134,'VIXY-IV'!A$1:E$2000,4,0)</f>
        <v>493.15679999999998</v>
      </c>
      <c r="W3134" s="2">
        <f t="shared" ref="W3134:W3197" si="725">W3133*(1-W$1+IF(AND(WEEKDAY($A3134)&lt;&gt;1,WEEKDAY($A3134)&lt;&gt;7),-W$5,0))^($A3134-$A3133)*(1+(F3134/F3133-1))</f>
        <v>15.440619821257396</v>
      </c>
      <c r="X3134" s="2"/>
      <c r="Y3134" s="2">
        <f t="shared" ref="Y3134:Y3197" si="726">Y3133*(1-Y$1+IF(AND(WEEKDAY($A3134)&lt;&gt;1,WEEKDAY($A3134)&lt;&gt;7),-Y$5,0))^($A3134-$A3133)*(1+2*(G3134/G3133-1))</f>
        <v>252487.57646106795</v>
      </c>
      <c r="Z3134" s="2"/>
      <c r="AA3134">
        <f>ROW()</f>
        <v>3134</v>
      </c>
      <c r="AB3134">
        <f t="shared" si="713"/>
        <v>0.8405172413793105</v>
      </c>
      <c r="AC3134">
        <f t="shared" si="717"/>
        <v>421.02120004204596</v>
      </c>
      <c r="AD3134">
        <f>VLOOKUP(A3134,'UVXY-IV'!A$43:E$2041,4,0)</f>
        <v>20817.900000000001</v>
      </c>
      <c r="AF3134">
        <f t="shared" si="724"/>
        <v>35.585497719105298</v>
      </c>
      <c r="AI3134">
        <f t="shared" si="718"/>
        <v>36.560558946909318</v>
      </c>
      <c r="AJ3134">
        <v>36.6</v>
      </c>
      <c r="AK3134">
        <f t="shared" si="719"/>
        <v>22745.066634602324</v>
      </c>
      <c r="AL3134">
        <v>227.2</v>
      </c>
      <c r="AM3134">
        <f t="shared" si="720"/>
        <v>42.274244095582944</v>
      </c>
      <c r="AN3134">
        <v>42.29</v>
      </c>
      <c r="AS3134">
        <f t="shared" ref="AS3134:AS3197" si="727">Y3134/Y3133-1</f>
        <v>1.3557164224245355E-2</v>
      </c>
    </row>
    <row r="3135" spans="1:45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f>IFERROR(VLOOKUP(A3135,SHORTVOL!$A$2:$E$10000,5,0),"")</f>
        <v>737.25</v>
      </c>
      <c r="G3135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 s="2">
        <f t="shared" si="721"/>
        <v>579.23050437382574</v>
      </c>
      <c r="L3135">
        <f>VLOOKUP(A3135,'VXX-IV'!A$1:C$4500,3,0)</f>
        <v>144.9</v>
      </c>
      <c r="M3135">
        <f t="shared" si="714"/>
        <v>7032.8458325439397</v>
      </c>
      <c r="O3135">
        <f t="shared" si="715"/>
        <v>46.049720544902399</v>
      </c>
      <c r="Q3135" s="2">
        <f t="shared" si="722"/>
        <v>39.086739797587882</v>
      </c>
      <c r="R3135">
        <f>VLOOKUP(A3135,'VXZ-IV'!A$1:C$4500,3,0)</f>
        <v>39.07</v>
      </c>
      <c r="S3135">
        <f t="shared" si="716"/>
        <v>47.433680924762058</v>
      </c>
      <c r="T3135" s="2">
        <f>VLOOKUP(A3135,'VIXM-IV'!A$1:D$4500,4,0)</f>
        <v>47.450699999999998</v>
      </c>
      <c r="U3135">
        <f t="shared" si="723"/>
        <v>481.02194539442695</v>
      </c>
      <c r="V3135">
        <f>VLOOKUP(A3135,'VIXY-IV'!A$1:E$2000,4,0)</f>
        <v>481.67200000000003</v>
      </c>
      <c r="W3135" s="2">
        <f t="shared" si="725"/>
        <v>15.8325961523953</v>
      </c>
      <c r="X3135" s="2"/>
      <c r="Y3135" s="2">
        <f t="shared" si="726"/>
        <v>239406.1625189574</v>
      </c>
      <c r="Z3135" s="2"/>
      <c r="AA3135">
        <f>ROW()</f>
        <v>3135</v>
      </c>
      <c r="AB3135">
        <f t="shared" si="713"/>
        <v>0.81230382925298172</v>
      </c>
      <c r="AC3135">
        <f t="shared" si="717"/>
        <v>401.38807105445159</v>
      </c>
      <c r="AD3135">
        <f>VLOOKUP(A3135,'UVXY-IV'!A$43:E$2041,4,0)</f>
        <v>19849</v>
      </c>
      <c r="AF3135">
        <f t="shared" si="724"/>
        <v>36.408409389048416</v>
      </c>
      <c r="AI3135">
        <f t="shared" si="718"/>
        <v>37.408014929963564</v>
      </c>
      <c r="AJ3135">
        <v>37.44</v>
      </c>
      <c r="AK3135">
        <f t="shared" si="719"/>
        <v>21684.199704587569</v>
      </c>
      <c r="AL3135">
        <v>216.6</v>
      </c>
      <c r="AM3135">
        <f t="shared" si="720"/>
        <v>42.506336463671779</v>
      </c>
      <c r="AN3135">
        <v>42.53</v>
      </c>
      <c r="AS3135">
        <f t="shared" si="727"/>
        <v>-5.1810129137691008E-2</v>
      </c>
    </row>
    <row r="3136" spans="1:45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f>IFERROR(VLOOKUP(A3136,SHORTVOL!$A$2:$E$10000,5,0),"")</f>
        <v>740.7</v>
      </c>
      <c r="G3136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 s="2">
        <f t="shared" si="721"/>
        <v>575.01203693389675</v>
      </c>
      <c r="L3136">
        <f>VLOOKUP(A3136,'VXX-IV'!A$1:C$4500,3,0)</f>
        <v>143.84</v>
      </c>
      <c r="M3136">
        <f t="shared" si="714"/>
        <v>6956.1191660202021</v>
      </c>
      <c r="O3136">
        <f t="shared" si="715"/>
        <v>46.21583586285638</v>
      </c>
      <c r="Q3136" s="2">
        <f t="shared" si="722"/>
        <v>39.025058613230428</v>
      </c>
      <c r="R3136">
        <f>VLOOKUP(A3136,'VXZ-IV'!A$1:C$4500,3,0)</f>
        <v>39.01</v>
      </c>
      <c r="S3136">
        <f t="shared" si="716"/>
        <v>47.358406075755056</v>
      </c>
      <c r="T3136" s="2">
        <f>VLOOKUP(A3136,'VIXM-IV'!A$1:D$4500,4,0)</f>
        <v>47.375300000000003</v>
      </c>
      <c r="U3136">
        <f t="shared" si="723"/>
        <v>477.53100964587895</v>
      </c>
      <c r="V3136">
        <f>VLOOKUP(A3136,'VIXY-IV'!A$1:E$2000,4,0)</f>
        <v>478.18239999999997</v>
      </c>
      <c r="W3136" s="2">
        <f t="shared" si="725"/>
        <v>15.905007787087555</v>
      </c>
      <c r="X3136" s="2"/>
      <c r="Y3136" s="2">
        <f t="shared" si="726"/>
        <v>237133.06502878715</v>
      </c>
      <c r="Z3136" s="2"/>
      <c r="AA3136">
        <f>ROW()</f>
        <v>3136</v>
      </c>
      <c r="AB3136">
        <f t="shared" si="713"/>
        <v>0.81846537741734238</v>
      </c>
      <c r="AC3136">
        <f t="shared" si="717"/>
        <v>395.54108686114995</v>
      </c>
      <c r="AD3136">
        <f>VLOOKUP(A3136,'UVXY-IV'!A$43:E$2041,4,0)</f>
        <v>19561</v>
      </c>
      <c r="AF3136">
        <f t="shared" si="724"/>
        <v>36.671275815733161</v>
      </c>
      <c r="AI3136">
        <f t="shared" si="718"/>
        <v>37.678768641379264</v>
      </c>
      <c r="AJ3136">
        <v>37.72</v>
      </c>
      <c r="AK3136">
        <f t="shared" si="719"/>
        <v>21368.25718665469</v>
      </c>
      <c r="AL3136">
        <v>213.4</v>
      </c>
      <c r="AM3136">
        <f t="shared" si="720"/>
        <v>42.571501957664999</v>
      </c>
      <c r="AN3136">
        <v>42.59</v>
      </c>
      <c r="AS3136">
        <f t="shared" si="727"/>
        <v>-9.49473257602651E-3</v>
      </c>
    </row>
    <row r="3137" spans="1:45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f>IFERROR(VLOOKUP(A3137,SHORTVOL!$A$2:$E$10000,5,0),"")</f>
        <v>739.59</v>
      </c>
      <c r="G3137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 s="2">
        <f t="shared" si="721"/>
        <v>575.31264368448785</v>
      </c>
      <c r="L3137">
        <f>VLOOKUP(A3137,'VXX-IV'!A$1:C$4500,3,0)</f>
        <v>143.91999999999999</v>
      </c>
      <c r="M3137">
        <f t="shared" si="714"/>
        <v>6961.678143846364</v>
      </c>
      <c r="O3137">
        <f t="shared" si="715"/>
        <v>46.202174350123869</v>
      </c>
      <c r="Q3137" s="2">
        <f t="shared" si="722"/>
        <v>38.937526053036997</v>
      </c>
      <c r="R3137">
        <f>VLOOKUP(A3137,'VXZ-IV'!A$1:C$4500,3,0)</f>
        <v>38.92</v>
      </c>
      <c r="S3137">
        <f t="shared" si="716"/>
        <v>47.25176120634211</v>
      </c>
      <c r="T3137" s="2">
        <f>VLOOKUP(A3137,'VIXM-IV'!A$1:D$4500,4,0)</f>
        <v>47.268700000000003</v>
      </c>
      <c r="U3137">
        <f t="shared" si="723"/>
        <v>477.79305874205647</v>
      </c>
      <c r="V3137">
        <f>VLOOKUP(A3137,'VIXY-IV'!A$1:E$2000,4,0)</f>
        <v>478.45760000000001</v>
      </c>
      <c r="W3137" s="2">
        <f t="shared" si="725"/>
        <v>15.879497684588273</v>
      </c>
      <c r="X3137" s="2"/>
      <c r="Y3137" s="2">
        <f t="shared" si="726"/>
        <v>237812.08687732744</v>
      </c>
      <c r="Z3137" s="2"/>
      <c r="AA3137">
        <f>ROW()</f>
        <v>3137</v>
      </c>
      <c r="AB3137">
        <f t="shared" si="713"/>
        <v>0.83147459727385375</v>
      </c>
      <c r="AC3137">
        <f t="shared" si="717"/>
        <v>395.95426637980768</v>
      </c>
      <c r="AD3137">
        <f>VLOOKUP(A3137,'UVXY-IV'!A$43:E$2041,4,0)</f>
        <v>19583.2</v>
      </c>
      <c r="AF3137">
        <f t="shared" si="724"/>
        <v>36.649796925053025</v>
      </c>
      <c r="AI3137">
        <f t="shared" si="718"/>
        <v>37.657369462687655</v>
      </c>
      <c r="AJ3137">
        <v>37.69</v>
      </c>
      <c r="AK3137">
        <f t="shared" si="719"/>
        <v>21390.507531677547</v>
      </c>
      <c r="AL3137">
        <v>213.70000000000002</v>
      </c>
      <c r="AM3137">
        <f t="shared" si="720"/>
        <v>42.665074060430243</v>
      </c>
      <c r="AN3137">
        <v>42.68</v>
      </c>
      <c r="AS3137">
        <f t="shared" si="727"/>
        <v>2.8634633827124834E-3</v>
      </c>
    </row>
    <row r="3138" spans="1:45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f>IFERROR(VLOOKUP(A3138,SHORTVOL!$A$2:$E$10000,5,0),"")</f>
        <v>740.93</v>
      </c>
      <c r="G3138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 s="2">
        <f t="shared" si="721"/>
        <v>574.45610659683541</v>
      </c>
      <c r="L3138">
        <f>VLOOKUP(A3138,'VXX-IV'!A$1:C$4500,3,0)</f>
        <v>143.71</v>
      </c>
      <c r="M3138">
        <f t="shared" si="714"/>
        <v>6946.2298792749243</v>
      </c>
      <c r="O3138">
        <f t="shared" si="715"/>
        <v>46.234998463900979</v>
      </c>
      <c r="Q3138" s="2">
        <f t="shared" si="722"/>
        <v>38.967691194971557</v>
      </c>
      <c r="R3138">
        <f>VLOOKUP(A3138,'VXZ-IV'!A$1:C$4500,3,0)</f>
        <v>38.96</v>
      </c>
      <c r="S3138">
        <f t="shared" si="716"/>
        <v>47.287946366530434</v>
      </c>
      <c r="T3138" s="2">
        <f>VLOOKUP(A3138,'VIXM-IV'!A$1:D$4500,4,0)</f>
        <v>47.305</v>
      </c>
      <c r="U3138">
        <f t="shared" si="723"/>
        <v>477.09385224715584</v>
      </c>
      <c r="V3138">
        <f>VLOOKUP(A3138,'VIXY-IV'!A$1:E$2000,4,0)</f>
        <v>477.75360000000001</v>
      </c>
      <c r="W3138" s="2">
        <f t="shared" si="725"/>
        <v>15.906590395759356</v>
      </c>
      <c r="X3138" s="2"/>
      <c r="Y3138" s="2">
        <f t="shared" si="726"/>
        <v>236916.44889203351</v>
      </c>
      <c r="Z3138" s="2"/>
      <c r="AA3138">
        <f>ROW()</f>
        <v>3138</v>
      </c>
      <c r="AB3138">
        <f t="shared" si="713"/>
        <v>0.82648681790312706</v>
      </c>
      <c r="AC3138">
        <f t="shared" si="717"/>
        <v>394.77449431709982</v>
      </c>
      <c r="AD3138">
        <f>VLOOKUP(A3138,'UVXY-IV'!A$43:E$2041,4,0)</f>
        <v>19526.8</v>
      </c>
      <c r="AF3138">
        <f t="shared" si="724"/>
        <v>36.702071982437552</v>
      </c>
      <c r="AI3138">
        <f t="shared" si="718"/>
        <v>37.711752442961171</v>
      </c>
      <c r="AJ3138">
        <v>37.75</v>
      </c>
      <c r="AK3138">
        <f t="shared" si="719"/>
        <v>21326.714370756185</v>
      </c>
      <c r="AL3138">
        <v>213</v>
      </c>
      <c r="AM3138">
        <f t="shared" si="720"/>
        <v>42.630126152825149</v>
      </c>
      <c r="AN3138">
        <v>42.65</v>
      </c>
      <c r="AS3138">
        <f t="shared" si="727"/>
        <v>-3.7661583860366665E-3</v>
      </c>
    </row>
    <row r="3139" spans="1:45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f>IFERROR(VLOOKUP(A3139,SHORTVOL!$A$2:$E$10000,5,0),"")</f>
        <v>767.85</v>
      </c>
      <c r="G3139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 s="2">
        <f t="shared" si="721"/>
        <v>556.98400144991842</v>
      </c>
      <c r="L3139">
        <f>VLOOKUP(A3139,'VXX-IV'!A$1:C$4500,3,0)</f>
        <v>139.33000000000001</v>
      </c>
      <c r="M3139">
        <f t="shared" si="714"/>
        <v>6629.4175054166644</v>
      </c>
      <c r="O3139">
        <f t="shared" si="715"/>
        <v>46.936550372195406</v>
      </c>
      <c r="Q3139" s="2">
        <f t="shared" si="722"/>
        <v>38.774177461701505</v>
      </c>
      <c r="R3139">
        <f>VLOOKUP(A3139,'VXZ-IV'!A$1:C$4500,3,0)</f>
        <v>38.76</v>
      </c>
      <c r="S3139">
        <f t="shared" si="716"/>
        <v>47.052695231600964</v>
      </c>
      <c r="T3139" s="2">
        <f>VLOOKUP(A3139,'VIXM-IV'!A$1:D$4500,4,0)</f>
        <v>47.0685</v>
      </c>
      <c r="U3139">
        <f t="shared" si="723"/>
        <v>462.5946019210603</v>
      </c>
      <c r="V3139">
        <f>VLOOKUP(A3139,'VIXY-IV'!A$1:E$2000,4,0)</f>
        <v>463.2672</v>
      </c>
      <c r="W3139" s="2">
        <f t="shared" si="725"/>
        <v>16.48278126475569</v>
      </c>
      <c r="X3139" s="2"/>
      <c r="Y3139" s="2">
        <f t="shared" si="726"/>
        <v>219665.19835091845</v>
      </c>
      <c r="Z3139" s="2"/>
      <c r="AA3139">
        <f>ROW()</f>
        <v>3139</v>
      </c>
      <c r="AB3139">
        <f t="shared" si="713"/>
        <v>0.7654952076677316</v>
      </c>
      <c r="AC3139">
        <f t="shared" si="717"/>
        <v>370.75965591392116</v>
      </c>
      <c r="AD3139">
        <f>VLOOKUP(A3139,'UVXY-IV'!A$43:E$2041,4,0)</f>
        <v>18341.400000000001</v>
      </c>
      <c r="AF3139">
        <f t="shared" si="724"/>
        <v>37.816056132608317</v>
      </c>
      <c r="AI3139">
        <f t="shared" si="718"/>
        <v>38.857095252099036</v>
      </c>
      <c r="AJ3139">
        <v>38.89</v>
      </c>
      <c r="AK3139">
        <f t="shared" si="719"/>
        <v>20029.317051093658</v>
      </c>
      <c r="AL3139">
        <v>200.10000000000002</v>
      </c>
      <c r="AM3139">
        <f t="shared" si="720"/>
        <v>42.839956856019839</v>
      </c>
      <c r="AN3139">
        <v>42.86</v>
      </c>
      <c r="AS3139">
        <f t="shared" si="727"/>
        <v>-7.2815756870375559E-2</v>
      </c>
    </row>
    <row r="3140" spans="1:45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f>IFERROR(VLOOKUP(A3140,SHORTVOL!$A$2:$E$10000,5,0),"")</f>
        <v>787.72</v>
      </c>
      <c r="G3140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 s="2">
        <f t="shared" si="721"/>
        <v>537.85498924386229</v>
      </c>
      <c r="L3140">
        <f>VLOOKUP(A3140,'VXX-IV'!A$1:C$4500,3,0)</f>
        <v>134.55000000000001</v>
      </c>
      <c r="M3140">
        <f t="shared" si="714"/>
        <v>6288.2419705272014</v>
      </c>
      <c r="O3140">
        <f t="shared" si="715"/>
        <v>47.736189991745313</v>
      </c>
      <c r="Q3140" s="2">
        <f t="shared" si="722"/>
        <v>38.180590107291266</v>
      </c>
      <c r="R3140">
        <f>VLOOKUP(A3140,'VXZ-IV'!A$1:C$4500,3,0)</f>
        <v>38.17</v>
      </c>
      <c r="S3140">
        <f t="shared" si="716"/>
        <v>46.330723230173142</v>
      </c>
      <c r="T3140" s="2">
        <f>VLOOKUP(A3140,'VIXM-IV'!A$1:D$4500,4,0)</f>
        <v>46.347299999999997</v>
      </c>
      <c r="U3140">
        <f t="shared" si="723"/>
        <v>446.75168277605707</v>
      </c>
      <c r="V3140">
        <f>VLOOKUP(A3140,'VIXY-IV'!A$1:E$2000,4,0)</f>
        <v>447.36320000000001</v>
      </c>
      <c r="W3140" s="2">
        <f t="shared" si="725"/>
        <v>16.902180401342971</v>
      </c>
      <c r="X3140" s="2"/>
      <c r="Y3140" s="2">
        <f t="shared" si="726"/>
        <v>208179.07500654034</v>
      </c>
      <c r="Z3140" s="2"/>
      <c r="AA3140">
        <f>ROW()</f>
        <v>3140</v>
      </c>
      <c r="AB3140">
        <f t="shared" si="713"/>
        <v>0.77249357326478141</v>
      </c>
      <c r="AC3140">
        <f t="shared" si="717"/>
        <v>345.2901215932626</v>
      </c>
      <c r="AD3140">
        <f>VLOOKUP(A3140,'UVXY-IV'!A$43:E$2041,4,0)</f>
        <v>17083.599999999999</v>
      </c>
      <c r="AF3140">
        <f t="shared" si="724"/>
        <v>39.105293275458727</v>
      </c>
      <c r="AI3140">
        <f t="shared" si="718"/>
        <v>40.184772204565647</v>
      </c>
      <c r="AJ3140">
        <v>40.22</v>
      </c>
      <c r="AK3140">
        <f t="shared" si="719"/>
        <v>18653.186883364029</v>
      </c>
      <c r="AL3140">
        <v>186.29999999999998</v>
      </c>
      <c r="AM3140">
        <f t="shared" si="720"/>
        <v>43.488260393138091</v>
      </c>
      <c r="AN3140">
        <v>43.51</v>
      </c>
      <c r="AS3140">
        <f t="shared" si="727"/>
        <v>-5.2289226653139953E-2</v>
      </c>
    </row>
    <row r="3141" spans="1:45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f>IFERROR(VLOOKUP(A3141,SHORTVOL!$A$2:$E$10000,5,0),"")</f>
        <v>798.24</v>
      </c>
      <c r="G3141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 s="2">
        <f t="shared" si="721"/>
        <v>533.46521504341558</v>
      </c>
      <c r="L3141">
        <f>VLOOKUP(A3141,'VXX-IV'!A$1:C$4500,3,0)</f>
        <v>133.44999999999999</v>
      </c>
      <c r="M3141">
        <f t="shared" si="714"/>
        <v>6211.3444955413215</v>
      </c>
      <c r="O3141">
        <f t="shared" si="715"/>
        <v>47.929376753921993</v>
      </c>
      <c r="Q3141" s="2">
        <f t="shared" si="722"/>
        <v>38.132599818505689</v>
      </c>
      <c r="R3141">
        <f>VLOOKUP(A3141,'VXZ-IV'!A$1:C$4500,3,0)</f>
        <v>38.119999999999997</v>
      </c>
      <c r="S3141">
        <f t="shared" si="716"/>
        <v>46.272076777814164</v>
      </c>
      <c r="T3141" s="2">
        <f>VLOOKUP(A3141,'VIXM-IV'!A$1:D$4500,4,0)</f>
        <v>46.288600000000002</v>
      </c>
      <c r="U3141">
        <f t="shared" si="723"/>
        <v>443.11660331302716</v>
      </c>
      <c r="V3141">
        <f>VLOOKUP(A3141,'VIXY-IV'!A$1:E$2000,4,0)</f>
        <v>443.71839999999997</v>
      </c>
      <c r="W3141" s="2">
        <f t="shared" si="725"/>
        <v>17.12610236527167</v>
      </c>
      <c r="X3141" s="2"/>
      <c r="Y3141" s="2">
        <f t="shared" si="726"/>
        <v>202593.46400757873</v>
      </c>
      <c r="Z3141" s="2"/>
      <c r="AA3141">
        <f>ROW()</f>
        <v>3141</v>
      </c>
      <c r="AB3141">
        <f t="shared" si="713"/>
        <v>0.77081988379599742</v>
      </c>
      <c r="AC3141">
        <f t="shared" si="717"/>
        <v>339.65307069955236</v>
      </c>
      <c r="AD3141">
        <f>VLOOKUP(A3141,'UVXY-IV'!A$43:E$2041,4,0)</f>
        <v>16806</v>
      </c>
      <c r="AF3141">
        <f t="shared" si="724"/>
        <v>39.422016629736305</v>
      </c>
      <c r="AI3141">
        <f t="shared" si="718"/>
        <v>40.510981619539152</v>
      </c>
      <c r="AJ3141">
        <v>40.549999999999997</v>
      </c>
      <c r="AK3141">
        <f t="shared" si="719"/>
        <v>18348.612840246271</v>
      </c>
      <c r="AL3141">
        <v>183.29999999999998</v>
      </c>
      <c r="AM3141">
        <f t="shared" si="720"/>
        <v>43.541014311195113</v>
      </c>
      <c r="AN3141">
        <v>43.56</v>
      </c>
      <c r="AS3141">
        <f t="shared" si="727"/>
        <v>-2.683079939127464E-2</v>
      </c>
    </row>
    <row r="3142" spans="1:45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f>IFERROR(VLOOKUP(A3142,SHORTVOL!$A$2:$E$10000,5,0),"")</f>
        <v>796.49</v>
      </c>
      <c r="G3142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 s="2">
        <f t="shared" si="721"/>
        <v>538.85674313082336</v>
      </c>
      <c r="L3142">
        <f>VLOOKUP(A3142,'VXX-IV'!A$1:C$4500,3,0)</f>
        <v>134.80000000000001</v>
      </c>
      <c r="M3142">
        <f t="shared" si="714"/>
        <v>6305.5943825013283</v>
      </c>
      <c r="O3142">
        <f t="shared" si="715"/>
        <v>47.685555990165959</v>
      </c>
      <c r="Q3142" s="2">
        <f t="shared" si="722"/>
        <v>38.432647711712818</v>
      </c>
      <c r="R3142">
        <f>VLOOKUP(A3142,'VXZ-IV'!A$1:C$4500,3,0)</f>
        <v>38.42</v>
      </c>
      <c r="S3142">
        <f t="shared" si="716"/>
        <v>46.635755208686454</v>
      </c>
      <c r="T3142" s="2">
        <f>VLOOKUP(A3142,'VIXM-IV'!A$1:D$4500,4,0)</f>
        <v>46.652500000000003</v>
      </c>
      <c r="U3142">
        <f t="shared" si="723"/>
        <v>447.60628851766609</v>
      </c>
      <c r="V3142">
        <f>VLOOKUP(A3142,'VIXY-IV'!A$1:E$2000,4,0)</f>
        <v>448.23680000000002</v>
      </c>
      <c r="W3142" s="2">
        <f t="shared" si="725"/>
        <v>17.086753923690519</v>
      </c>
      <c r="X3142" s="2"/>
      <c r="Y3142" s="2">
        <f t="shared" si="726"/>
        <v>203452.39225518832</v>
      </c>
      <c r="Z3142" s="2"/>
      <c r="AA3142">
        <f>ROW()</f>
        <v>3142</v>
      </c>
      <c r="AB3142">
        <f t="shared" si="713"/>
        <v>0.79127134724857684</v>
      </c>
      <c r="AC3142">
        <f t="shared" si="717"/>
        <v>346.51758571920215</v>
      </c>
      <c r="AD3142">
        <f>VLOOKUP(A3142,'UVXY-IV'!A$43:E$2041,4,0)</f>
        <v>17147.7</v>
      </c>
      <c r="AF3142">
        <f t="shared" si="724"/>
        <v>39.021154623298855</v>
      </c>
      <c r="AI3142">
        <f t="shared" si="718"/>
        <v>40.09978204748294</v>
      </c>
      <c r="AJ3142">
        <v>40.14</v>
      </c>
      <c r="AK3142">
        <f t="shared" si="719"/>
        <v>18719.390992814697</v>
      </c>
      <c r="AL3142">
        <v>187</v>
      </c>
      <c r="AM3142">
        <f t="shared" si="720"/>
        <v>43.196495567510283</v>
      </c>
      <c r="AN3142">
        <v>43.22</v>
      </c>
      <c r="AS3142">
        <f t="shared" si="727"/>
        <v>4.2396641560829007E-3</v>
      </c>
    </row>
    <row r="3143" spans="1:45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f>IFERROR(VLOOKUP(A3143,SHORTVOL!$A$2:$E$10000,5,0),"")</f>
        <v>673.91</v>
      </c>
      <c r="G3143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 s="2">
        <f t="shared" si="721"/>
        <v>622.25132551002389</v>
      </c>
      <c r="L3143">
        <f>VLOOKUP(A3143,'VXX-IV'!A$1:C$4500,3,0)</f>
        <v>155.66</v>
      </c>
      <c r="M3143">
        <f t="shared" si="714"/>
        <v>7769.5076507084541</v>
      </c>
      <c r="O3143">
        <f t="shared" si="715"/>
        <v>43.993980552387647</v>
      </c>
      <c r="Q3143" s="2">
        <f t="shared" si="722"/>
        <v>40.494556431158486</v>
      </c>
      <c r="R3143">
        <f>VLOOKUP(A3143,'VXZ-IV'!A$1:C$4500,3,0)</f>
        <v>40.479999999999997</v>
      </c>
      <c r="S3143">
        <f t="shared" si="716"/>
        <v>49.137322502575856</v>
      </c>
      <c r="T3143" s="2">
        <f>VLOOKUP(A3143,'VIXM-IV'!A$1:D$4500,4,0)</f>
        <v>49.1554</v>
      </c>
      <c r="U3143">
        <f t="shared" si="723"/>
        <v>516.89259450680424</v>
      </c>
      <c r="V3143">
        <f>VLOOKUP(A3143,'VIXY-IV'!A$1:E$2000,4,0)</f>
        <v>517.57600000000002</v>
      </c>
      <c r="W3143" s="2">
        <f t="shared" si="725"/>
        <v>14.455573513477876</v>
      </c>
      <c r="X3143" s="2"/>
      <c r="Y3143" s="2">
        <f t="shared" si="726"/>
        <v>266037.12576058053</v>
      </c>
      <c r="Z3143" s="2"/>
      <c r="AA3143">
        <f>ROW()</f>
        <v>3143</v>
      </c>
      <c r="AB3143">
        <f t="shared" ref="AB3143:AB3206" si="728">B3143/C3143</f>
        <v>0.92936802973977706</v>
      </c>
      <c r="AC3143">
        <f t="shared" si="717"/>
        <v>453.77159083135729</v>
      </c>
      <c r="AD3143">
        <f>VLOOKUP(A3143,'UVXY-IV'!A$43:E$2041,4,0)</f>
        <v>22455.3</v>
      </c>
      <c r="AF3143">
        <f t="shared" si="724"/>
        <v>32.979850247850962</v>
      </c>
      <c r="AI3143">
        <f t="shared" si="718"/>
        <v>33.892100188321777</v>
      </c>
      <c r="AJ3143">
        <v>33.92</v>
      </c>
      <c r="AK3143">
        <f t="shared" si="719"/>
        <v>24513.339614164488</v>
      </c>
      <c r="AL3143">
        <v>244.89999999999998</v>
      </c>
      <c r="AM3143">
        <f t="shared" si="720"/>
        <v>40.877109270343141</v>
      </c>
      <c r="AN3143">
        <v>40.9</v>
      </c>
      <c r="AS3143">
        <f t="shared" si="727"/>
        <v>0.30761365256837481</v>
      </c>
    </row>
    <row r="3144" spans="1:45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f>IFERROR(VLOOKUP(A3144,SHORTVOL!$A$2:$E$10000,5,0),"")</f>
        <v>715.55</v>
      </c>
      <c r="G3144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 s="2">
        <f t="shared" si="721"/>
        <v>586.3026566855458</v>
      </c>
      <c r="L3144">
        <f>VLOOKUP(A3144,'VXX-IV'!A$1:C$4500,3,0)</f>
        <v>146.66999999999999</v>
      </c>
      <c r="M3144">
        <f t="shared" ref="M3144:M3207" si="729">M3143*(1-(M$1+M$5))^($A3144-$A3143)*(1+1.5*(E3144/E3143-1))</f>
        <v>7096.5140561657308</v>
      </c>
      <c r="O3144">
        <f t="shared" ref="O3144:O3207" si="730">O3143*(1-IF($A3144&lt;=O3139,O$1,O$1+IF(AND(WEEKDAY($A3144)&lt;&gt;1,WEEKDAY($A3144)&lt;&gt;7),P$1,0)))^($A3144-$A3143)*(1-0.5*(E3144/E3143-1))</f>
        <v>45.260311697221098</v>
      </c>
      <c r="Q3144" s="2">
        <f t="shared" si="722"/>
        <v>39.572929391071234</v>
      </c>
      <c r="R3144">
        <f>VLOOKUP(A3144,'VXZ-IV'!A$1:C$4500,3,0)</f>
        <v>39.56</v>
      </c>
      <c r="S3144">
        <f t="shared" ref="S3144:S3207" si="731">S3143*$H3144/$H3143*(1-(S$1+S$5+IF(AND(WEEKDAY($A3144)&lt;&gt;1,WEEKDAY($A3144)&lt;&gt;7),IF($A3144&lt;T$2,T$1,T$3),0)))^($A3144-$A3143)</f>
        <v>48.017709590937557</v>
      </c>
      <c r="T3144" s="2">
        <f>VLOOKUP(A3144,'VIXM-IV'!A$1:D$4500,4,0)</f>
        <v>48.034999999999997</v>
      </c>
      <c r="U3144">
        <f t="shared" si="723"/>
        <v>487.06688727987671</v>
      </c>
      <c r="V3144">
        <f>VLOOKUP(A3144,'VIXY-IV'!A$1:E$2000,4,0)</f>
        <v>487.72320000000002</v>
      </c>
      <c r="W3144" s="2">
        <f t="shared" si="725"/>
        <v>15.343907693800633</v>
      </c>
      <c r="X3144" s="2"/>
      <c r="Y3144" s="2">
        <f t="shared" si="726"/>
        <v>233060.09824795919</v>
      </c>
      <c r="Z3144" s="2"/>
      <c r="AA3144">
        <f>ROW()</f>
        <v>3144</v>
      </c>
      <c r="AB3144">
        <f t="shared" si="728"/>
        <v>0.87782281412854668</v>
      </c>
      <c r="AC3144">
        <f t="shared" ref="AC3144:AC3207" si="732">AC3143*(1-(AC$1+AC$5))^($A3144-$A3143)*(1+2*(E3144/E3143-1))</f>
        <v>401.33940855281452</v>
      </c>
      <c r="AD3144">
        <f>VLOOKUP(A3144,'UVXY-IV'!A$43:E$2041,4,0)</f>
        <v>19865.099999999999</v>
      </c>
      <c r="AF3144">
        <f t="shared" si="724"/>
        <v>34.878871734066834</v>
      </c>
      <c r="AI3144">
        <f t="shared" ref="AI3144:AI3207" si="733">AI3143*(1-AI$1+J3143)^($A3144-$A3143)*(2-E3144/E3143)</f>
        <v>35.845607753265902</v>
      </c>
      <c r="AJ3144">
        <v>35.880000000000003</v>
      </c>
      <c r="AK3144">
        <f t="shared" ref="AK3144:AK3207" si="734">AK3143*(1-AK$1+J3144)^($A3144-$A3143)*(1+2*(E3144/E3143-1))</f>
        <v>21680.695867687467</v>
      </c>
      <c r="AL3144">
        <v>216.6</v>
      </c>
      <c r="AM3144">
        <f t="shared" ref="AM3144:AM3207" si="735">AM3143*(1-AM$1+J3144)^($A3144-$A3143)*(2-I3144/I3143)</f>
        <v>41.802018886631608</v>
      </c>
      <c r="AN3144">
        <v>41.82</v>
      </c>
      <c r="AS3144">
        <f t="shared" si="727"/>
        <v>-0.12395648696903649</v>
      </c>
    </row>
    <row r="3145" spans="1:45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f>IFERROR(VLOOKUP(A3145,SHORTVOL!$A$2:$E$10000,5,0),"")</f>
        <v>618.82000000000005</v>
      </c>
      <c r="G3145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 s="2">
        <f t="shared" ref="K3145:K3208" si="736">K3144*$D3145/$D3144*(1-K$1)^($A3145-$A3144)</f>
        <v>645.27698286661359</v>
      </c>
      <c r="L3145">
        <f>VLOOKUP(A3145,'VXX-IV'!A$1:C$4500,3,0)</f>
        <v>161.41999999999999</v>
      </c>
      <c r="M3145">
        <f t="shared" si="729"/>
        <v>8167.3542109837199</v>
      </c>
      <c r="O3145">
        <f t="shared" si="730"/>
        <v>42.982483400397022</v>
      </c>
      <c r="Q3145" s="2">
        <f t="shared" ref="Q3145:Q3208" si="737">Q3144*$H3145/$H3144*(1-Q$1)^($A3145-$A3144)</f>
        <v>40.370898710226491</v>
      </c>
      <c r="R3145">
        <f>VLOOKUP(A3145,'VXZ-IV'!A$1:C$4500,3,0)</f>
        <v>40.36</v>
      </c>
      <c r="S3145">
        <f t="shared" si="731"/>
        <v>48.985527703485765</v>
      </c>
      <c r="T3145" s="2">
        <f>VLOOKUP(A3145,'VIXM-IV'!A$1:D$4500,4,0)</f>
        <v>49.0032</v>
      </c>
      <c r="U3145">
        <f t="shared" ref="U3145:U3208" si="738">U3144*$E3145/$E3144*(1-(U$1+U$5+IF(AND(WEEKDAY(A3145)&lt;&gt;1,WEEKDAY(A3145)&lt;&gt;7),IF(A3145&lt;V$2,V$1,V$3),0)))^($A3145-$A3144)</f>
        <v>536.07345032025808</v>
      </c>
      <c r="V3145">
        <f>VLOOKUP(A3145,'VIXY-IV'!A$1:E$2000,4,0)</f>
        <v>536.67359999999996</v>
      </c>
      <c r="W3145" s="2">
        <f t="shared" si="725"/>
        <v>13.268276737256196</v>
      </c>
      <c r="X3145" s="2"/>
      <c r="Y3145" s="2">
        <f t="shared" si="726"/>
        <v>296029.31251551036</v>
      </c>
      <c r="Z3145" s="2"/>
      <c r="AA3145">
        <f>ROW()</f>
        <v>3145</v>
      </c>
      <c r="AB3145">
        <f t="shared" si="728"/>
        <v>0.93700787401574803</v>
      </c>
      <c r="AC3145">
        <f t="shared" si="732"/>
        <v>482.076761422446</v>
      </c>
      <c r="AD3145">
        <f>VLOOKUP(A3145,'UVXY-IV'!A$43:E$2041,4,0)</f>
        <v>23857.7</v>
      </c>
      <c r="AF3145">
        <f t="shared" ref="AF3145:AF3208" si="739">AF3144*(1-IF($A3145&lt;=AG$3,AF$1,AF$1+IF(AND(WEEKDAY($A3145)&lt;&gt;1,WEEKDAY($A3145)&lt;&gt;7),AG$1,0)))^($A3145-$A3144)*(2-$E3145/$E3144)</f>
        <v>31.368417593772701</v>
      </c>
      <c r="AI3145">
        <f t="shared" si="733"/>
        <v>32.238441394722884</v>
      </c>
      <c r="AJ3145">
        <v>32.270000000000003</v>
      </c>
      <c r="AK3145">
        <f t="shared" si="734"/>
        <v>26042.12094710147</v>
      </c>
      <c r="AL3145">
        <v>260.2</v>
      </c>
      <c r="AM3145">
        <f t="shared" si="735"/>
        <v>40.957259217321386</v>
      </c>
      <c r="AN3145">
        <v>40.98</v>
      </c>
      <c r="AS3145">
        <f t="shared" si="727"/>
        <v>0.2701844491653671</v>
      </c>
    </row>
    <row r="3146" spans="1:45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f>IFERROR(VLOOKUP(A3146,SHORTVOL!$A$2:$E$10000,5,0),"")</f>
        <v>621.1</v>
      </c>
      <c r="G3146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 s="2">
        <f t="shared" si="736"/>
        <v>665.12452014591531</v>
      </c>
      <c r="L3146">
        <f>VLOOKUP(A3146,'VXX-IV'!A$1:C$4500,3,0)</f>
        <v>166.38</v>
      </c>
      <c r="M3146">
        <f t="shared" si="729"/>
        <v>8544.2919927129115</v>
      </c>
      <c r="O3146">
        <f t="shared" si="730"/>
        <v>42.319999059152202</v>
      </c>
      <c r="Q3146" s="2">
        <f t="shared" si="737"/>
        <v>41.115314196630393</v>
      </c>
      <c r="R3146">
        <f>VLOOKUP(A3146,'VXZ-IV'!A$1:C$4500,3,0)</f>
        <v>41.1</v>
      </c>
      <c r="S3146">
        <f t="shared" si="731"/>
        <v>49.888347625499335</v>
      </c>
      <c r="T3146" s="2">
        <f>VLOOKUP(A3146,'VIXM-IV'!A$1:D$4500,4,0)</f>
        <v>49.905000000000001</v>
      </c>
      <c r="U3146">
        <f t="shared" si="738"/>
        <v>552.57615669335087</v>
      </c>
      <c r="V3146">
        <f>VLOOKUP(A3146,'VIXY-IV'!A$1:E$2000,4,0)</f>
        <v>553.21600000000001</v>
      </c>
      <c r="W3146" s="2">
        <f t="shared" si="725"/>
        <v>13.315758109109328</v>
      </c>
      <c r="X3146" s="2"/>
      <c r="Y3146" s="2">
        <f t="shared" si="726"/>
        <v>293808.01077746332</v>
      </c>
      <c r="Z3146" s="2"/>
      <c r="AA3146">
        <f>ROW()</f>
        <v>3146</v>
      </c>
      <c r="AB3146">
        <f t="shared" si="728"/>
        <v>0.93746770025839787</v>
      </c>
      <c r="AC3146">
        <f t="shared" si="732"/>
        <v>511.73088641070837</v>
      </c>
      <c r="AD3146">
        <f>VLOOKUP(A3146,'UVXY-IV'!A$43:E$2041,4,0)</f>
        <v>25323.4</v>
      </c>
      <c r="AF3146">
        <f t="shared" si="739"/>
        <v>30.401653294869188</v>
      </c>
      <c r="AI3146">
        <f t="shared" si="733"/>
        <v>31.245432043210045</v>
      </c>
      <c r="AJ3146">
        <v>31.27</v>
      </c>
      <c r="AK3146">
        <f t="shared" si="734"/>
        <v>27643.977384249403</v>
      </c>
      <c r="AL3146">
        <v>276.2</v>
      </c>
      <c r="AM3146">
        <f t="shared" si="735"/>
        <v>40.20022670930841</v>
      </c>
      <c r="AN3146">
        <v>40.22</v>
      </c>
      <c r="AS3146">
        <f t="shared" si="727"/>
        <v>-7.503654685988792E-3</v>
      </c>
    </row>
    <row r="3147" spans="1:45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f>IFERROR(VLOOKUP(A3147,SHORTVOL!$A$2:$E$10000,5,0),"")</f>
        <v>645.99</v>
      </c>
      <c r="G3147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 s="2">
        <f t="shared" si="736"/>
        <v>638.27366035257478</v>
      </c>
      <c r="L3147">
        <f>VLOOKUP(A3147,'VXX-IV'!A$1:C$4500,3,0)</f>
        <v>159.66999999999999</v>
      </c>
      <c r="M3147">
        <f t="shared" si="729"/>
        <v>8027.0114915560735</v>
      </c>
      <c r="O3147">
        <f t="shared" si="730"/>
        <v>43.172780819104126</v>
      </c>
      <c r="Q3147" s="2">
        <f t="shared" si="737"/>
        <v>40.46170638120217</v>
      </c>
      <c r="R3147">
        <f>VLOOKUP(A3147,'VXZ-IV'!A$1:C$4500,3,0)</f>
        <v>40.450000000000003</v>
      </c>
      <c r="S3147">
        <f t="shared" si="731"/>
        <v>49.094838235376578</v>
      </c>
      <c r="T3147" s="2">
        <f>VLOOKUP(A3147,'VIXM-IV'!A$1:D$4500,4,0)</f>
        <v>49.111600000000003</v>
      </c>
      <c r="U3147">
        <f t="shared" si="738"/>
        <v>530.28219569447049</v>
      </c>
      <c r="V3147">
        <f>VLOOKUP(A3147,'VIXY-IV'!A$1:E$2000,4,0)</f>
        <v>530.86239999999998</v>
      </c>
      <c r="W3147" s="2">
        <f t="shared" si="725"/>
        <v>13.847913802671906</v>
      </c>
      <c r="X3147" s="2"/>
      <c r="Y3147" s="2">
        <f t="shared" si="726"/>
        <v>270222.49840054772</v>
      </c>
      <c r="Z3147" s="2"/>
      <c r="AA3147">
        <f>ROW()</f>
        <v>3147</v>
      </c>
      <c r="AB3147">
        <f t="shared" si="728"/>
        <v>0.89609675645959319</v>
      </c>
      <c r="AC3147">
        <f t="shared" si="732"/>
        <v>470.41353926702908</v>
      </c>
      <c r="AD3147">
        <f>VLOOKUP(A3147,'UVXY-IV'!A$43:E$2041,4,0)</f>
        <v>23279.200000000001</v>
      </c>
      <c r="AF3147">
        <f t="shared" si="739"/>
        <v>31.627029829702003</v>
      </c>
      <c r="AI3147">
        <f t="shared" si="733"/>
        <v>32.505409863479962</v>
      </c>
      <c r="AJ3147">
        <v>32.54</v>
      </c>
      <c r="AK3147">
        <f t="shared" si="734"/>
        <v>25411.943321392286</v>
      </c>
      <c r="AL3147">
        <v>253.9</v>
      </c>
      <c r="AM3147">
        <f t="shared" si="735"/>
        <v>40.837550143765313</v>
      </c>
      <c r="AN3147">
        <v>40.86</v>
      </c>
      <c r="AS3147">
        <f t="shared" si="727"/>
        <v>-8.0275252926237606E-2</v>
      </c>
    </row>
    <row r="3148" spans="1:45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f>IFERROR(VLOOKUP(A3148,SHORTVOL!$A$2:$E$10000,5,0),"")</f>
        <v>655.6</v>
      </c>
      <c r="G3148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 s="2">
        <f t="shared" si="736"/>
        <v>612.01014500711358</v>
      </c>
      <c r="L3148">
        <f>VLOOKUP(A3148,'VXX-IV'!A$1:C$4500,3,0)</f>
        <v>153.1</v>
      </c>
      <c r="M3148">
        <f t="shared" si="729"/>
        <v>7531.6673427922233</v>
      </c>
      <c r="O3148">
        <f t="shared" si="730"/>
        <v>44.059563759081307</v>
      </c>
      <c r="Q3148" s="2">
        <f t="shared" si="737"/>
        <v>39.905601917083196</v>
      </c>
      <c r="R3148">
        <f>VLOOKUP(A3148,'VXZ-IV'!A$1:C$4500,3,0)</f>
        <v>39.89</v>
      </c>
      <c r="S3148">
        <f t="shared" si="731"/>
        <v>48.419649120934686</v>
      </c>
      <c r="T3148" s="2">
        <f>VLOOKUP(A3148,'VIXM-IV'!A$1:D$4500,4,0)</f>
        <v>48.436700000000002</v>
      </c>
      <c r="U3148">
        <f t="shared" si="738"/>
        <v>508.47456292110917</v>
      </c>
      <c r="V3148">
        <f>VLOOKUP(A3148,'VIXY-IV'!A$1:E$2000,4,0)</f>
        <v>509.048</v>
      </c>
      <c r="W3148" s="2">
        <f t="shared" si="725"/>
        <v>14.052438386884754</v>
      </c>
      <c r="X3148" s="2"/>
      <c r="Y3148" s="2">
        <f t="shared" si="726"/>
        <v>262146.6959925993</v>
      </c>
      <c r="Z3148" s="2"/>
      <c r="AA3148">
        <f>ROW()</f>
        <v>3148</v>
      </c>
      <c r="AB3148">
        <f t="shared" si="728"/>
        <v>0.85961968680089484</v>
      </c>
      <c r="AC3148">
        <f t="shared" si="732"/>
        <v>431.69922176708604</v>
      </c>
      <c r="AD3148">
        <f>VLOOKUP(A3148,'UVXY-IV'!A$43:E$2041,4,0)</f>
        <v>21365.4</v>
      </c>
      <c r="AF3148">
        <f t="shared" si="739"/>
        <v>32.926435326362515</v>
      </c>
      <c r="AI3148">
        <f t="shared" si="733"/>
        <v>33.841552836878421</v>
      </c>
      <c r="AJ3148">
        <v>33.869999999999997</v>
      </c>
      <c r="AK3148">
        <f t="shared" si="734"/>
        <v>23320.534346465676</v>
      </c>
      <c r="AL3148">
        <v>233</v>
      </c>
      <c r="AM3148">
        <f t="shared" si="735"/>
        <v>41.397095364747109</v>
      </c>
      <c r="AN3148">
        <v>41.42</v>
      </c>
      <c r="AS3148">
        <f t="shared" si="727"/>
        <v>-2.9885751392830895E-2</v>
      </c>
    </row>
    <row r="3149" spans="1:45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f>IFERROR(VLOOKUP(A3149,SHORTVOL!$A$2:$E$10000,5,0),"")</f>
        <v>673.28</v>
      </c>
      <c r="G3149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 s="2">
        <f t="shared" si="736"/>
        <v>598.06143788412044</v>
      </c>
      <c r="L3149">
        <f>VLOOKUP(A3149,'VXX-IV'!A$1:C$4500,3,0)</f>
        <v>149.61000000000001</v>
      </c>
      <c r="M3149">
        <f t="shared" si="729"/>
        <v>7274.4511193912804</v>
      </c>
      <c r="O3149">
        <f t="shared" si="730"/>
        <v>44.55724016134922</v>
      </c>
      <c r="Q3149" s="2">
        <f t="shared" si="737"/>
        <v>39.506349516417401</v>
      </c>
      <c r="R3149">
        <f>VLOOKUP(A3149,'VXZ-IV'!A$1:C$4500,3,0)</f>
        <v>39.49</v>
      </c>
      <c r="S3149">
        <f t="shared" si="731"/>
        <v>47.933933868291689</v>
      </c>
      <c r="T3149" s="2">
        <f>VLOOKUP(A3149,'VIXM-IV'!A$1:D$4500,4,0)</f>
        <v>47.950899999999997</v>
      </c>
      <c r="U3149">
        <f t="shared" si="738"/>
        <v>496.92156514793777</v>
      </c>
      <c r="V3149">
        <f>VLOOKUP(A3149,'VIXY-IV'!A$1:E$2000,4,0)</f>
        <v>497.4384</v>
      </c>
      <c r="W3149" s="2">
        <f t="shared" si="725"/>
        <v>14.426833645808136</v>
      </c>
      <c r="X3149" s="2"/>
      <c r="Y3149" s="2">
        <f t="shared" si="726"/>
        <v>247899.49395647866</v>
      </c>
      <c r="Z3149" s="2"/>
      <c r="AA3149">
        <f>ROW()</f>
        <v>3149</v>
      </c>
      <c r="AB3149">
        <f t="shared" si="728"/>
        <v>0.87345331833520801</v>
      </c>
      <c r="AC3149">
        <f t="shared" si="732"/>
        <v>412.01610670094993</v>
      </c>
      <c r="AD3149">
        <f>VLOOKUP(A3149,'UVXY-IV'!A$43:E$2041,4,0)</f>
        <v>20389.8</v>
      </c>
      <c r="AF3149">
        <f t="shared" si="739"/>
        <v>33.670773984311303</v>
      </c>
      <c r="AI3149">
        <f t="shared" si="733"/>
        <v>34.608569783647582</v>
      </c>
      <c r="AJ3149">
        <v>34.64</v>
      </c>
      <c r="AK3149">
        <f t="shared" si="734"/>
        <v>22257.117820219784</v>
      </c>
      <c r="AL3149">
        <v>222.3</v>
      </c>
      <c r="AM3149">
        <f t="shared" si="735"/>
        <v>41.806026182174691</v>
      </c>
      <c r="AN3149">
        <v>41.83</v>
      </c>
      <c r="AS3149">
        <f t="shared" si="727"/>
        <v>-5.4348203711569343E-2</v>
      </c>
    </row>
    <row r="3150" spans="1:45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f>IFERROR(VLOOKUP(A3150,SHORTVOL!$A$2:$E$10000,5,0),"")</f>
        <v>679.79</v>
      </c>
      <c r="G3150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 s="2">
        <f t="shared" si="736"/>
        <v>608.4204224141547</v>
      </c>
      <c r="L3150">
        <f>VLOOKUP(A3150,'VXX-IV'!A$1:C$4500,3,0)</f>
        <v>152.19999999999999</v>
      </c>
      <c r="M3150">
        <f t="shared" si="729"/>
        <v>7463.5459633598557</v>
      </c>
      <c r="O3150">
        <f t="shared" si="730"/>
        <v>44.169865108919318</v>
      </c>
      <c r="Q3150" s="2">
        <f t="shared" si="737"/>
        <v>39.773196226241943</v>
      </c>
      <c r="R3150">
        <f>VLOOKUP(A3150,'VXZ-IV'!A$1:C$4500,3,0)</f>
        <v>39.76</v>
      </c>
      <c r="S3150">
        <f t="shared" si="731"/>
        <v>48.257275222934993</v>
      </c>
      <c r="T3150" s="2">
        <f>VLOOKUP(A3150,'VIXM-IV'!A$1:D$4500,4,0)</f>
        <v>48.274299999999997</v>
      </c>
      <c r="U3150">
        <f t="shared" si="738"/>
        <v>505.54111723618075</v>
      </c>
      <c r="V3150">
        <f>VLOOKUP(A3150,'VIXY-IV'!A$1:E$2000,4,0)</f>
        <v>506.09440000000001</v>
      </c>
      <c r="W3150" s="2">
        <f t="shared" si="725"/>
        <v>14.564791445138463</v>
      </c>
      <c r="X3150" s="2"/>
      <c r="Y3150" s="2">
        <f t="shared" si="726"/>
        <v>243071.28821487786</v>
      </c>
      <c r="Z3150" s="2"/>
      <c r="AA3150">
        <f>ROW()</f>
        <v>3150</v>
      </c>
      <c r="AB3150">
        <f t="shared" si="728"/>
        <v>0.88493607559755427</v>
      </c>
      <c r="AC3150">
        <f t="shared" si="732"/>
        <v>426.28728314268676</v>
      </c>
      <c r="AD3150">
        <f>VLOOKUP(A3150,'UVXY-IV'!A$43:E$2041,4,0)</f>
        <v>21097.8</v>
      </c>
      <c r="AF3150">
        <f t="shared" si="739"/>
        <v>33.085511511721045</v>
      </c>
      <c r="AI3150">
        <f t="shared" si="733"/>
        <v>34.007658795014386</v>
      </c>
      <c r="AJ3150">
        <v>34.04</v>
      </c>
      <c r="AK3150">
        <f t="shared" si="734"/>
        <v>23028.002840602097</v>
      </c>
      <c r="AL3150">
        <v>230</v>
      </c>
      <c r="AM3150">
        <f t="shared" si="735"/>
        <v>41.521883091960341</v>
      </c>
      <c r="AN3150">
        <v>41.54</v>
      </c>
      <c r="AS3150">
        <f t="shared" si="727"/>
        <v>-1.9476464693584439E-2</v>
      </c>
    </row>
    <row r="3151" spans="1:45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f>IFERROR(VLOOKUP(A3151,SHORTVOL!$A$2:$E$10000,5,0),"")</f>
        <v>727.95</v>
      </c>
      <c r="G3151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 s="2">
        <f t="shared" si="736"/>
        <v>561.27521662385197</v>
      </c>
      <c r="L3151">
        <f>VLOOKUP(A3151,'VXX-IV'!A$1:C$4500,3,0)</f>
        <v>140.41</v>
      </c>
      <c r="M3151">
        <f t="shared" si="729"/>
        <v>6596.1269094641084</v>
      </c>
      <c r="O3151">
        <f t="shared" si="730"/>
        <v>45.879698075195265</v>
      </c>
      <c r="Q3151" s="2">
        <f t="shared" si="737"/>
        <v>38.913382234203674</v>
      </c>
      <c r="R3151">
        <f>VLOOKUP(A3151,'VXZ-IV'!A$1:C$4500,3,0)</f>
        <v>38.9</v>
      </c>
      <c r="S3151">
        <f t="shared" si="731"/>
        <v>47.213632634043769</v>
      </c>
      <c r="T3151" s="2">
        <f>VLOOKUP(A3151,'VIXM-IV'!A$1:D$4500,4,0)</f>
        <v>47.230400000000003</v>
      </c>
      <c r="U3151">
        <f t="shared" si="738"/>
        <v>466.37886046421829</v>
      </c>
      <c r="V3151">
        <f>VLOOKUP(A3151,'VIXY-IV'!A$1:E$2000,4,0)</f>
        <v>466.95519999999999</v>
      </c>
      <c r="W3151" s="2">
        <f t="shared" si="725"/>
        <v>15.594994914508927</v>
      </c>
      <c r="X3151" s="2"/>
      <c r="Y3151" s="2">
        <f t="shared" si="726"/>
        <v>208601.82008874102</v>
      </c>
      <c r="Z3151" s="2"/>
      <c r="AA3151">
        <f>ROW()</f>
        <v>3151</v>
      </c>
      <c r="AB3151">
        <f t="shared" si="728"/>
        <v>0.79831932773109249</v>
      </c>
      <c r="AC3151">
        <f t="shared" si="732"/>
        <v>360.22204592875505</v>
      </c>
      <c r="AD3151">
        <f>VLOOKUP(A3151,'UVXY-IV'!A$43:E$2041,4,0)</f>
        <v>17831.3</v>
      </c>
      <c r="AF3151">
        <f t="shared" si="739"/>
        <v>35.647146631673685</v>
      </c>
      <c r="AI3151">
        <f t="shared" si="733"/>
        <v>36.64139354934715</v>
      </c>
      <c r="AJ3151">
        <v>36.68</v>
      </c>
      <c r="AK3151">
        <f t="shared" si="734"/>
        <v>19459.126986689385</v>
      </c>
      <c r="AL3151">
        <v>194.4</v>
      </c>
      <c r="AM3151">
        <f t="shared" si="735"/>
        <v>42.417745345732442</v>
      </c>
      <c r="AN3151">
        <v>42.44</v>
      </c>
      <c r="AS3151">
        <f t="shared" si="727"/>
        <v>-0.14180806124524847</v>
      </c>
    </row>
    <row r="3152" spans="1:45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f>IFERROR(VLOOKUP(A3152,SHORTVOL!$A$2:$E$10000,5,0),"")</f>
        <v>751.79</v>
      </c>
      <c r="G3152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 s="2">
        <f t="shared" si="736"/>
        <v>535.45478051249961</v>
      </c>
      <c r="L3152">
        <f>VLOOKUP(A3152,'VXX-IV'!A$1:C$4500,3,0)</f>
        <v>133.94999999999999</v>
      </c>
      <c r="M3152">
        <f t="shared" si="729"/>
        <v>6141.0383830027176</v>
      </c>
      <c r="O3152">
        <f t="shared" si="730"/>
        <v>46.933470463308076</v>
      </c>
      <c r="Q3152" s="2">
        <f t="shared" si="737"/>
        <v>38.153475051673183</v>
      </c>
      <c r="R3152">
        <f>VLOOKUP(A3152,'VXZ-IV'!A$1:C$4500,3,0)</f>
        <v>38.14</v>
      </c>
      <c r="S3152">
        <f t="shared" si="731"/>
        <v>46.291224546489488</v>
      </c>
      <c r="T3152" s="2">
        <f>VLOOKUP(A3152,'VIXM-IV'!A$1:D$4500,4,0)</f>
        <v>46.3078</v>
      </c>
      <c r="U3152">
        <f t="shared" si="738"/>
        <v>444.93455995112106</v>
      </c>
      <c r="V3152">
        <f>VLOOKUP(A3152,'VIXY-IV'!A$1:E$2000,4,0)</f>
        <v>445.51519999999999</v>
      </c>
      <c r="W3152" s="2">
        <f t="shared" si="725"/>
        <v>16.104024409199347</v>
      </c>
      <c r="X3152" s="2"/>
      <c r="Y3152" s="2">
        <f t="shared" si="726"/>
        <v>194910.31401953855</v>
      </c>
      <c r="Z3152" s="2"/>
      <c r="AA3152">
        <f>ROW()</f>
        <v>3152</v>
      </c>
      <c r="AB3152">
        <f t="shared" si="728"/>
        <v>0.75407779171894607</v>
      </c>
      <c r="AC3152">
        <f t="shared" si="732"/>
        <v>327.07810373608299</v>
      </c>
      <c r="AD3152">
        <f>VLOOKUP(A3152,'UVXY-IV'!A$43:E$2041,4,0)</f>
        <v>16191.8</v>
      </c>
      <c r="AF3152">
        <f t="shared" si="739"/>
        <v>37.284807227632491</v>
      </c>
      <c r="AI3152">
        <f t="shared" si="733"/>
        <v>38.325465676723951</v>
      </c>
      <c r="AJ3152">
        <v>38.36</v>
      </c>
      <c r="AK3152">
        <f t="shared" si="734"/>
        <v>17668.631639201769</v>
      </c>
      <c r="AL3152">
        <v>176.5</v>
      </c>
      <c r="AM3152">
        <f t="shared" si="735"/>
        <v>43.244215874278048</v>
      </c>
      <c r="AN3152">
        <v>43.26</v>
      </c>
      <c r="AS3152">
        <f t="shared" si="727"/>
        <v>-6.5634643376447976E-2</v>
      </c>
    </row>
    <row r="3153" spans="1:45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f>IFERROR(VLOOKUP(A3153,SHORTVOL!$A$2:$E$10000,5,0),"")</f>
        <v>746.26</v>
      </c>
      <c r="G3153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 s="2">
        <f t="shared" si="736"/>
        <v>543.92014441448475</v>
      </c>
      <c r="L3153">
        <f>VLOOKUP(A3153,'VXX-IV'!A$1:C$4500,3,0)</f>
        <v>136.07</v>
      </c>
      <c r="M3153">
        <f t="shared" si="729"/>
        <v>6286.7696413101539</v>
      </c>
      <c r="O3153">
        <f t="shared" si="730"/>
        <v>46.560849991882925</v>
      </c>
      <c r="Q3153" s="2">
        <f t="shared" si="737"/>
        <v>38.307852785035493</v>
      </c>
      <c r="R3153">
        <f>VLOOKUP(A3153,'VXZ-IV'!A$1:C$4500,3,0)</f>
        <v>38.299999999999997</v>
      </c>
      <c r="S3153">
        <f t="shared" si="731"/>
        <v>46.478115625553016</v>
      </c>
      <c r="T3153" s="2">
        <f>VLOOKUP(A3153,'VIXM-IV'!A$1:D$4500,4,0)</f>
        <v>46.495199999999997</v>
      </c>
      <c r="U3153">
        <f t="shared" si="738"/>
        <v>451.98088393976661</v>
      </c>
      <c r="V3153">
        <f>VLOOKUP(A3153,'VIXY-IV'!A$1:E$2000,4,0)</f>
        <v>452.56319999999999</v>
      </c>
      <c r="W3153" s="2">
        <f t="shared" si="725"/>
        <v>15.983880639252337</v>
      </c>
      <c r="X3153" s="2"/>
      <c r="Y3153" s="2">
        <f t="shared" si="726"/>
        <v>197751.70616496328</v>
      </c>
      <c r="Z3153" s="2"/>
      <c r="AA3153">
        <f>ROW()</f>
        <v>3153</v>
      </c>
      <c r="AB3153">
        <f t="shared" si="728"/>
        <v>0.76573208722741426</v>
      </c>
      <c r="AC3153">
        <f t="shared" si="732"/>
        <v>337.42007876586695</v>
      </c>
      <c r="AD3153">
        <f>VLOOKUP(A3153,'UVXY-IV'!A$43:E$2041,4,0)</f>
        <v>16702.400000000001</v>
      </c>
      <c r="AF3153">
        <f t="shared" si="739"/>
        <v>36.692990619917076</v>
      </c>
      <c r="AI3153">
        <f t="shared" si="733"/>
        <v>37.71778600293667</v>
      </c>
      <c r="AJ3153">
        <v>37.75</v>
      </c>
      <c r="AK3153">
        <f t="shared" si="734"/>
        <v>18227.233175620502</v>
      </c>
      <c r="AL3153">
        <v>182.10000000000002</v>
      </c>
      <c r="AM3153">
        <f t="shared" si="735"/>
        <v>43.06725970806793</v>
      </c>
      <c r="AN3153">
        <v>43.09</v>
      </c>
      <c r="AS3153">
        <f t="shared" si="727"/>
        <v>1.4577946578752554E-2</v>
      </c>
    </row>
    <row r="3154" spans="1:45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f>IFERROR(VLOOKUP(A3154,SHORTVOL!$A$2:$E$10000,5,0),"")</f>
        <v>706.85</v>
      </c>
      <c r="G3154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 s="2">
        <f t="shared" si="736"/>
        <v>565.92369337294645</v>
      </c>
      <c r="L3154">
        <f>VLOOKUP(A3154,'VXX-IV'!A$1:C$4500,3,0)</f>
        <v>141.57</v>
      </c>
      <c r="M3154">
        <f t="shared" si="729"/>
        <v>6668.5607568855539</v>
      </c>
      <c r="O3154">
        <f t="shared" si="730"/>
        <v>45.614278613999161</v>
      </c>
      <c r="Q3154" s="2">
        <f t="shared" si="737"/>
        <v>38.522548208305253</v>
      </c>
      <c r="R3154">
        <f>VLOOKUP(A3154,'VXZ-IV'!A$1:C$4500,3,0)</f>
        <v>38.51</v>
      </c>
      <c r="S3154">
        <f t="shared" si="731"/>
        <v>46.737352570723722</v>
      </c>
      <c r="T3154" s="2">
        <f>VLOOKUP(A3154,'VIXM-IV'!A$1:D$4500,4,0)</f>
        <v>46.755400000000002</v>
      </c>
      <c r="U3154">
        <f t="shared" si="738"/>
        <v>470.30259591671364</v>
      </c>
      <c r="V3154">
        <f>VLOOKUP(A3154,'VIXY-IV'!A$1:E$2000,4,0)</f>
        <v>470.86720000000003</v>
      </c>
      <c r="W3154" s="2">
        <f t="shared" si="725"/>
        <v>15.134981402201912</v>
      </c>
      <c r="X3154" s="2"/>
      <c r="Y3154" s="2">
        <f t="shared" si="726"/>
        <v>218546.78721044058</v>
      </c>
      <c r="Z3154" s="2"/>
      <c r="AA3154">
        <f>ROW()</f>
        <v>3154</v>
      </c>
      <c r="AB3154">
        <f t="shared" si="728"/>
        <v>0.83912037037037035</v>
      </c>
      <c r="AC3154">
        <f t="shared" si="732"/>
        <v>364.7186463941905</v>
      </c>
      <c r="AD3154">
        <f>VLOOKUP(A3154,'UVXY-IV'!A$43:E$2041,4,0)</f>
        <v>18054.099999999999</v>
      </c>
      <c r="AF3154">
        <f t="shared" si="739"/>
        <v>35.201765366830756</v>
      </c>
      <c r="AI3154">
        <f t="shared" si="733"/>
        <v>36.186798121116887</v>
      </c>
      <c r="AJ3154">
        <v>36.22</v>
      </c>
      <c r="AK3154">
        <f t="shared" si="734"/>
        <v>19701.665408995337</v>
      </c>
      <c r="AL3154">
        <v>196.8</v>
      </c>
      <c r="AM3154">
        <f t="shared" si="735"/>
        <v>42.819975377677487</v>
      </c>
      <c r="AN3154">
        <v>42.84</v>
      </c>
      <c r="AS3154">
        <f t="shared" si="727"/>
        <v>0.10515753036350639</v>
      </c>
    </row>
    <row r="3155" spans="1:45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f>IFERROR(VLOOKUP(A3155,SHORTVOL!$A$2:$E$10000,5,0),"")</f>
        <v>742.7</v>
      </c>
      <c r="G3155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 s="2">
        <f t="shared" si="736"/>
        <v>541.89872704765651</v>
      </c>
      <c r="L3155">
        <f>VLOOKUP(A3155,'VXX-IV'!A$1:C$4500,3,0)</f>
        <v>135.56</v>
      </c>
      <c r="M3155">
        <f t="shared" si="729"/>
        <v>6244.010342623953</v>
      </c>
      <c r="O3155">
        <f t="shared" si="730"/>
        <v>46.580932705183258</v>
      </c>
      <c r="Q3155" s="2">
        <f t="shared" si="737"/>
        <v>37.824267992907039</v>
      </c>
      <c r="R3155">
        <f>VLOOKUP(A3155,'VXZ-IV'!A$1:C$4500,3,0)</f>
        <v>37.81</v>
      </c>
      <c r="S3155">
        <f t="shared" si="731"/>
        <v>45.889757817459333</v>
      </c>
      <c r="T3155" s="2">
        <f>VLOOKUP(A3155,'VIXM-IV'!A$1:D$4500,4,0)</f>
        <v>45.9071</v>
      </c>
      <c r="U3155">
        <f t="shared" si="738"/>
        <v>450.34868441820998</v>
      </c>
      <c r="V3155">
        <f>VLOOKUP(A3155,'VIXY-IV'!A$1:E$2000,4,0)</f>
        <v>450.88639999999998</v>
      </c>
      <c r="W3155" s="2">
        <f t="shared" si="725"/>
        <v>15.900919599904036</v>
      </c>
      <c r="X3155" s="2"/>
      <c r="Y3155" s="2">
        <f t="shared" si="726"/>
        <v>196348.93865748646</v>
      </c>
      <c r="Z3155" s="2"/>
      <c r="AA3155">
        <f>ROW()</f>
        <v>3155</v>
      </c>
      <c r="AB3155">
        <f t="shared" si="728"/>
        <v>0.79635258358662619</v>
      </c>
      <c r="AC3155">
        <f t="shared" si="732"/>
        <v>333.75227078852595</v>
      </c>
      <c r="AD3155">
        <f>VLOOKUP(A3155,'UVXY-IV'!A$43:E$2041,4,0)</f>
        <v>16521.599999999999</v>
      </c>
      <c r="AF3155">
        <f t="shared" si="739"/>
        <v>36.693913468190985</v>
      </c>
      <c r="AI3155">
        <f t="shared" si="733"/>
        <v>37.721355453480804</v>
      </c>
      <c r="AJ3155">
        <v>37.76</v>
      </c>
      <c r="AK3155">
        <f t="shared" si="734"/>
        <v>18028.83162305614</v>
      </c>
      <c r="AL3155">
        <v>180.10000000000002</v>
      </c>
      <c r="AM3155">
        <f t="shared" si="735"/>
        <v>43.594187770334628</v>
      </c>
      <c r="AN3155">
        <v>43.61</v>
      </c>
      <c r="AS3155">
        <f t="shared" si="727"/>
        <v>-0.10157023508005003</v>
      </c>
    </row>
    <row r="3156" spans="1:45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f>IFERROR(VLOOKUP(A3156,SHORTVOL!$A$2:$E$10000,5,0),"")</f>
        <v>750.35</v>
      </c>
      <c r="G3156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 s="2">
        <f t="shared" si="736"/>
        <v>532.92234719011924</v>
      </c>
      <c r="L3156">
        <f>VLOOKUP(A3156,'VXX-IV'!A$1:C$4500,3,0)</f>
        <v>133.31</v>
      </c>
      <c r="M3156">
        <f t="shared" si="729"/>
        <v>6088.9575880313741</v>
      </c>
      <c r="O3156">
        <f t="shared" si="730"/>
        <v>46.96513471174827</v>
      </c>
      <c r="Q3156" s="2">
        <f t="shared" si="737"/>
        <v>37.589452425957894</v>
      </c>
      <c r="R3156">
        <f>VLOOKUP(A3156,'VXZ-IV'!A$1:C$4500,3,0)</f>
        <v>37.58</v>
      </c>
      <c r="S3156">
        <f t="shared" si="731"/>
        <v>45.60446507351876</v>
      </c>
      <c r="T3156" s="2">
        <f>VLOOKUP(A3156,'VIXM-IV'!A$1:D$4500,4,0)</f>
        <v>45.621099999999998</v>
      </c>
      <c r="U3156">
        <f t="shared" si="738"/>
        <v>442.90029485726728</v>
      </c>
      <c r="V3156">
        <f>VLOOKUP(A3156,'VIXY-IV'!A$1:E$2000,4,0)</f>
        <v>443.45920000000001</v>
      </c>
      <c r="W3156" s="2">
        <f t="shared" si="725"/>
        <v>16.063008643524935</v>
      </c>
      <c r="X3156" s="2"/>
      <c r="Y3156" s="2">
        <f t="shared" si="726"/>
        <v>192278.54995231304</v>
      </c>
      <c r="Z3156" s="2"/>
      <c r="AA3156">
        <f>ROW()</f>
        <v>3156</v>
      </c>
      <c r="AB3156">
        <f t="shared" si="728"/>
        <v>0.77389131792629606</v>
      </c>
      <c r="AC3156">
        <f t="shared" si="732"/>
        <v>322.69513590930569</v>
      </c>
      <c r="AD3156">
        <f>VLOOKUP(A3156,'UVXY-IV'!A$43:E$2041,4,0)</f>
        <v>15976.2</v>
      </c>
      <c r="AF3156">
        <f t="shared" si="739"/>
        <v>37.299408747073564</v>
      </c>
      <c r="AI3156">
        <f t="shared" si="733"/>
        <v>38.344470852607472</v>
      </c>
      <c r="AJ3156">
        <v>38.380000000000003</v>
      </c>
      <c r="AK3156">
        <f t="shared" si="734"/>
        <v>17431.475679719861</v>
      </c>
      <c r="AL3156">
        <v>174.1</v>
      </c>
      <c r="AM3156">
        <f t="shared" si="735"/>
        <v>43.862825077352021</v>
      </c>
      <c r="AN3156">
        <v>43.88</v>
      </c>
      <c r="AS3156">
        <f t="shared" si="727"/>
        <v>-2.073038302628083E-2</v>
      </c>
    </row>
    <row r="3157" spans="1:45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f>IFERROR(VLOOKUP(A3157,SHORTVOL!$A$2:$E$10000,5,0),"")</f>
        <v>704.69</v>
      </c>
      <c r="G3157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 s="2">
        <f t="shared" si="736"/>
        <v>552.63191805425424</v>
      </c>
      <c r="L3157">
        <f>VLOOKUP(A3157,'VXX-IV'!A$1:C$4500,3,0)</f>
        <v>138.24</v>
      </c>
      <c r="M3157">
        <f t="shared" si="729"/>
        <v>6426.8485718341963</v>
      </c>
      <c r="O3157">
        <f t="shared" si="730"/>
        <v>46.095040191592169</v>
      </c>
      <c r="Q3157" s="2">
        <f t="shared" si="737"/>
        <v>37.871140366751284</v>
      </c>
      <c r="R3157">
        <f>VLOOKUP(A3157,'VXZ-IV'!A$1:C$4500,3,0)</f>
        <v>37.86</v>
      </c>
      <c r="S3157">
        <f t="shared" si="731"/>
        <v>45.945806817765124</v>
      </c>
      <c r="T3157" s="2">
        <f>VLOOKUP(A3157,'VIXM-IV'!A$1:D$4500,4,0)</f>
        <v>45.962800000000001</v>
      </c>
      <c r="U3157">
        <f t="shared" si="738"/>
        <v>459.29275986135002</v>
      </c>
      <c r="V3157">
        <f>VLOOKUP(A3157,'VIXY-IV'!A$1:E$2000,4,0)</f>
        <v>459.88959999999997</v>
      </c>
      <c r="W3157" s="2">
        <f t="shared" si="725"/>
        <v>15.083957609798317</v>
      </c>
      <c r="X3157" s="2"/>
      <c r="Y3157" s="2">
        <f t="shared" si="726"/>
        <v>215649.4539272399</v>
      </c>
      <c r="Z3157" s="2"/>
      <c r="AA3157">
        <f>ROW()</f>
        <v>3157</v>
      </c>
      <c r="AB3157">
        <f t="shared" si="728"/>
        <v>0.8310610551274451</v>
      </c>
      <c r="AC3157">
        <f t="shared" si="732"/>
        <v>346.56398967538433</v>
      </c>
      <c r="AD3157">
        <f>VLOOKUP(A3157,'UVXY-IV'!A$43:E$2041,4,0)</f>
        <v>17159.099999999999</v>
      </c>
      <c r="AF3157">
        <f t="shared" si="739"/>
        <v>35.917594512464866</v>
      </c>
      <c r="AI3157">
        <f t="shared" si="733"/>
        <v>36.924582061458651</v>
      </c>
      <c r="AJ3157">
        <v>36.96</v>
      </c>
      <c r="AK3157">
        <f t="shared" si="734"/>
        <v>18720.726838271436</v>
      </c>
      <c r="AL3157">
        <v>187</v>
      </c>
      <c r="AM3157">
        <f t="shared" si="735"/>
        <v>43.532033296722545</v>
      </c>
      <c r="AN3157">
        <v>43.55</v>
      </c>
      <c r="AS3157">
        <f t="shared" si="727"/>
        <v>0.12154711995031731</v>
      </c>
    </row>
    <row r="3158" spans="1:45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f>IFERROR(VLOOKUP(A3158,SHORTVOL!$A$2:$E$10000,5,0),"")</f>
        <v>737.19</v>
      </c>
      <c r="G3158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 s="2">
        <f t="shared" si="736"/>
        <v>548.42879595278282</v>
      </c>
      <c r="L3158">
        <f>VLOOKUP(A3158,'VXX-IV'!A$1:C$4500,3,0)</f>
        <v>137.19999999999999</v>
      </c>
      <c r="M3158">
        <f t="shared" si="729"/>
        <v>6353.6419804910511</v>
      </c>
      <c r="O3158">
        <f t="shared" si="730"/>
        <v>46.268709192300307</v>
      </c>
      <c r="Q3158" s="2">
        <f t="shared" si="737"/>
        <v>37.686812806186929</v>
      </c>
      <c r="R3158">
        <f>VLOOKUP(A3158,'VXZ-IV'!A$1:C$4500,3,0)</f>
        <v>37.68</v>
      </c>
      <c r="S3158">
        <f t="shared" si="731"/>
        <v>45.721770871059654</v>
      </c>
      <c r="T3158" s="2">
        <f>VLOOKUP(A3158,'VIXM-IV'!A$1:D$4500,4,0)</f>
        <v>45.738999999999997</v>
      </c>
      <c r="U3158">
        <f t="shared" si="738"/>
        <v>455.81224227465771</v>
      </c>
      <c r="V3158">
        <f>VLOOKUP(A3158,'VIXY-IV'!A$1:E$2000,4,0)</f>
        <v>456.46719999999999</v>
      </c>
      <c r="W3158" s="2">
        <f t="shared" si="725"/>
        <v>15.777958827284536</v>
      </c>
      <c r="X3158" s="2"/>
      <c r="Y3158" s="2">
        <f t="shared" si="726"/>
        <v>195729.75181938274</v>
      </c>
      <c r="Z3158" s="2"/>
      <c r="AA3158">
        <f>ROW()</f>
        <v>3158</v>
      </c>
      <c r="AB3158">
        <f t="shared" si="728"/>
        <v>0.81185094685400117</v>
      </c>
      <c r="AC3158">
        <f t="shared" si="732"/>
        <v>341.293372786524</v>
      </c>
      <c r="AD3158">
        <f>VLOOKUP(A3158,'UVXY-IV'!A$43:E$2041,4,0)</f>
        <v>16900.599999999999</v>
      </c>
      <c r="AF3158">
        <f t="shared" si="739"/>
        <v>36.188434047997632</v>
      </c>
      <c r="AI3158">
        <f t="shared" si="733"/>
        <v>37.203588712110736</v>
      </c>
      <c r="AJ3158">
        <v>37.24</v>
      </c>
      <c r="AK3158">
        <f t="shared" si="734"/>
        <v>18435.913577887779</v>
      </c>
      <c r="AL3158">
        <v>184.20000000000002</v>
      </c>
      <c r="AM3158">
        <f t="shared" si="735"/>
        <v>43.741748748049844</v>
      </c>
      <c r="AN3158">
        <v>43.76</v>
      </c>
      <c r="AS3158">
        <f t="shared" si="727"/>
        <v>-9.2370751444508903E-2</v>
      </c>
    </row>
    <row r="3159" spans="1:45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f>IFERROR(VLOOKUP(A3159,SHORTVOL!$A$2:$E$10000,5,0),"")</f>
        <v>735.16</v>
      </c>
      <c r="G3159">
        <f>IFERROR(VLOOKUP($A3